</v>
      </c>
      <c r="EI1230">
        <v>8</v>
      </c>
      <c r="EJ1230">
        <v>8</v>
      </c>
      <c r="EK1230">
        <v>8</v>
      </c>
      <c r="EL1230">
        <v>9</v>
      </c>
      <c r="EM1230">
        <v>9</v>
      </c>
      <c r="EN1230">
        <v>9</v>
      </c>
      <c r="EO1230">
        <v>9</v>
      </c>
      <c r="EP1230">
        <v>9</v>
      </c>
      <c r="EQ1230">
        <v>9</v>
      </c>
      <c r="ER1230">
        <v>9</v>
      </c>
      <c r="ES1230">
        <v>9</v>
      </c>
      <c r="ET1230">
        <v>9</v>
      </c>
      <c r="EU1230">
        <v>9</v>
      </c>
      <c r="EV1230">
        <v>9</v>
      </c>
      <c r="EW1230">
        <v>9</v>
      </c>
      <c r="EX1230">
        <v>9</v>
      </c>
      <c r="EY1230">
        <v>9</v>
      </c>
      <c r="EZ1230">
        <v>9</v>
      </c>
      <c r="FA1230">
        <v>9</v>
      </c>
      <c r="FB1230">
        <v>9</v>
      </c>
      <c r="FC1230">
        <v>9</v>
      </c>
      <c r="FD1230">
        <v>9</v>
      </c>
      <c r="FE1230">
        <v>9</v>
      </c>
      <c r="FF1230">
        <v>9</v>
      </c>
      <c r="FG1230">
        <v>9</v>
      </c>
      <c r="FH1230">
        <v>9</v>
      </c>
      <c r="FI1230">
        <v>9</v>
      </c>
      <c r="FJ1230">
        <v>9</v>
      </c>
      <c r="FK1230">
        <v>9</v>
      </c>
      <c r="FL1230">
        <v>9</v>
      </c>
      <c r="FM1230">
        <v>9</v>
      </c>
      <c r="FN1230">
        <v>9</v>
      </c>
      <c r="FO1230">
        <v>9</v>
      </c>
      <c r="FP1230">
        <v>9</v>
      </c>
      <c r="FQ1230">
        <v>9</v>
      </c>
      <c r="FR1230">
        <v>9</v>
      </c>
      <c r="FS1230">
        <v>9</v>
      </c>
      <c r="FT1230">
        <v>9</v>
      </c>
      <c r="FU1230">
        <v>9</v>
      </c>
      <c r="FV1230">
        <v>9</v>
      </c>
      <c r="FW1230">
        <v>9</v>
      </c>
      <c r="FX1230">
        <v>9</v>
      </c>
      <c r="FY1230">
        <v>9</v>
      </c>
      <c r="FZ1230">
        <v>9</v>
      </c>
      <c r="GA1230">
        <v>9</v>
      </c>
      <c r="GB1230">
        <v>9</v>
      </c>
      <c r="GC1230">
        <v>9</v>
      </c>
      <c r="GD1230">
        <v>9</v>
      </c>
      <c r="GE1230">
        <v>9</v>
      </c>
    </row>
    <row r="1231" spans="2:187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  <c r="EK1231">
        <v>0</v>
      </c>
      <c r="EL1231">
        <v>0</v>
      </c>
      <c r="EM1231">
        <v>0</v>
      </c>
      <c r="EN1231">
        <v>0</v>
      </c>
      <c r="EO1231">
        <v>0</v>
      </c>
      <c r="EP1231">
        <v>0</v>
      </c>
      <c r="EQ1231">
        <v>0</v>
      </c>
      <c r="ER1231">
        <v>0</v>
      </c>
      <c r="ES1231">
        <v>0</v>
      </c>
      <c r="ET1231">
        <v>0</v>
      </c>
      <c r="EU1231">
        <v>0</v>
      </c>
      <c r="EV1231">
        <v>0</v>
      </c>
      <c r="EW1231">
        <v>0</v>
      </c>
      <c r="EX1231">
        <v>0</v>
      </c>
      <c r="EY1231">
        <v>0</v>
      </c>
      <c r="EZ1231">
        <v>0</v>
      </c>
      <c r="FA1231">
        <v>0</v>
      </c>
      <c r="FB1231">
        <v>0</v>
      </c>
      <c r="FC1231">
        <v>0</v>
      </c>
      <c r="FD1231">
        <v>0</v>
      </c>
      <c r="FE1231">
        <v>0</v>
      </c>
      <c r="FF1231">
        <v>0</v>
      </c>
      <c r="FG1231">
        <v>0</v>
      </c>
      <c r="FH1231">
        <v>0</v>
      </c>
      <c r="FI1231">
        <v>0</v>
      </c>
      <c r="FJ1231">
        <v>0</v>
      </c>
      <c r="FK1231">
        <v>0</v>
      </c>
      <c r="FL1231">
        <v>0</v>
      </c>
      <c r="FM1231">
        <v>0</v>
      </c>
      <c r="FN1231">
        <v>0</v>
      </c>
      <c r="FO1231">
        <v>0</v>
      </c>
      <c r="FP1231">
        <v>0</v>
      </c>
      <c r="FQ1231">
        <v>0</v>
      </c>
      <c r="FR1231">
        <v>0</v>
      </c>
      <c r="FS1231">
        <v>0</v>
      </c>
      <c r="FT1231">
        <v>0</v>
      </c>
      <c r="FU1231">
        <v>0</v>
      </c>
      <c r="FV1231">
        <v>0</v>
      </c>
      <c r="FW1231">
        <v>0</v>
      </c>
      <c r="FX1231">
        <v>1</v>
      </c>
      <c r="FY1231">
        <v>1</v>
      </c>
      <c r="FZ1231">
        <v>1</v>
      </c>
      <c r="GA1231">
        <v>1</v>
      </c>
      <c r="GB1231">
        <v>1</v>
      </c>
      <c r="GC1231">
        <v>1</v>
      </c>
      <c r="GD1231">
        <v>1</v>
      </c>
      <c r="GE1231">
        <v>1</v>
      </c>
    </row>
    <row r="1232" spans="2:187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1</v>
      </c>
      <c r="DO1232">
        <v>1</v>
      </c>
      <c r="DP1232">
        <v>1</v>
      </c>
      <c r="DQ1232">
        <v>1</v>
      </c>
      <c r="DR1232">
        <v>1</v>
      </c>
      <c r="DS1232">
        <v>1</v>
      </c>
      <c r="DT1232">
        <v>1</v>
      </c>
      <c r="DU1232">
        <v>1</v>
      </c>
      <c r="DV1232">
        <v>1</v>
      </c>
      <c r="DW1232">
        <v>1</v>
      </c>
      <c r="DX1232">
        <v>1</v>
      </c>
      <c r="DY1232">
        <v>1</v>
      </c>
      <c r="DZ1232">
        <v>1</v>
      </c>
      <c r="EA1232">
        <v>1</v>
      </c>
      <c r="EB1232">
        <v>1</v>
      </c>
      <c r="EC1232">
        <v>1</v>
      </c>
      <c r="ED1232">
        <v>1</v>
      </c>
      <c r="EE1232">
        <v>1</v>
      </c>
      <c r="EF1232">
        <v>1</v>
      </c>
      <c r="EG1232">
        <v>1</v>
      </c>
      <c r="EH1232">
        <v>1</v>
      </c>
      <c r="EI1232">
        <v>1</v>
      </c>
      <c r="EJ1232">
        <v>1</v>
      </c>
      <c r="EK1232">
        <v>1</v>
      </c>
      <c r="EL1232">
        <v>1</v>
      </c>
      <c r="EM1232">
        <v>1</v>
      </c>
      <c r="EN1232">
        <v>1</v>
      </c>
      <c r="EO1232">
        <v>1</v>
      </c>
      <c r="EP1232">
        <v>1</v>
      </c>
      <c r="EQ1232">
        <v>1</v>
      </c>
      <c r="ER1232">
        <v>1</v>
      </c>
      <c r="ES1232">
        <v>1</v>
      </c>
      <c r="ET1232">
        <v>1</v>
      </c>
      <c r="EU1232">
        <v>1</v>
      </c>
      <c r="EV1232">
        <v>1</v>
      </c>
      <c r="EW1232">
        <v>1</v>
      </c>
      <c r="EX1232">
        <v>1</v>
      </c>
      <c r="EY1232">
        <v>1</v>
      </c>
      <c r="EZ1232">
        <v>1</v>
      </c>
      <c r="FA1232">
        <v>1</v>
      </c>
      <c r="FB1232">
        <v>1</v>
      </c>
      <c r="FC1232">
        <v>1</v>
      </c>
      <c r="FD1232">
        <v>1</v>
      </c>
      <c r="FE1232">
        <v>1</v>
      </c>
      <c r="FF1232">
        <v>1</v>
      </c>
      <c r="FG1232">
        <v>1</v>
      </c>
      <c r="FH1232">
        <v>2</v>
      </c>
      <c r="FI1232">
        <v>2</v>
      </c>
      <c r="FJ1232">
        <v>2</v>
      </c>
      <c r="FK1232">
        <v>2</v>
      </c>
      <c r="FL1232">
        <v>2</v>
      </c>
      <c r="FM1232">
        <v>2</v>
      </c>
      <c r="FN1232">
        <v>2</v>
      </c>
      <c r="FO1232">
        <v>2</v>
      </c>
      <c r="FP1232">
        <v>4</v>
      </c>
      <c r="FQ1232">
        <v>4</v>
      </c>
      <c r="FR1232">
        <v>4</v>
      </c>
      <c r="FS1232">
        <v>4</v>
      </c>
      <c r="FT1232">
        <v>5</v>
      </c>
      <c r="FU1232">
        <v>5</v>
      </c>
      <c r="FV1232">
        <v>5</v>
      </c>
      <c r="FW1232">
        <v>5</v>
      </c>
      <c r="FX1232">
        <v>5</v>
      </c>
      <c r="FY1232">
        <v>5</v>
      </c>
      <c r="FZ1232">
        <v>5</v>
      </c>
      <c r="GA1232">
        <v>5</v>
      </c>
      <c r="GB1232">
        <v>5</v>
      </c>
      <c r="GC1232">
        <v>5</v>
      </c>
      <c r="GD1232">
        <v>5</v>
      </c>
      <c r="GE1232">
        <v>5</v>
      </c>
    </row>
    <row r="1233" spans="2:187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  <c r="EK1233">
        <v>0</v>
      </c>
      <c r="EL1233">
        <v>0</v>
      </c>
      <c r="EM1233">
        <v>0</v>
      </c>
      <c r="EN1233">
        <v>0</v>
      </c>
      <c r="EO1233">
        <v>0</v>
      </c>
      <c r="EP1233">
        <v>0</v>
      </c>
      <c r="EQ1233">
        <v>0</v>
      </c>
      <c r="ER1233">
        <v>0</v>
      </c>
      <c r="ES1233">
        <v>0</v>
      </c>
      <c r="ET1233">
        <v>0</v>
      </c>
      <c r="EU1233">
        <v>0</v>
      </c>
      <c r="EV1233">
        <v>0</v>
      </c>
      <c r="EW1233">
        <v>0</v>
      </c>
      <c r="EX1233">
        <v>0</v>
      </c>
      <c r="EY1233">
        <v>0</v>
      </c>
      <c r="EZ1233">
        <v>0</v>
      </c>
      <c r="FA1233">
        <v>0</v>
      </c>
      <c r="FB1233">
        <v>0</v>
      </c>
      <c r="FC1233">
        <v>0</v>
      </c>
      <c r="FD1233">
        <v>0</v>
      </c>
      <c r="FE1233">
        <v>0</v>
      </c>
      <c r="FF1233">
        <v>0</v>
      </c>
      <c r="FG1233">
        <v>0</v>
      </c>
      <c r="FH1233">
        <v>0</v>
      </c>
      <c r="FI1233">
        <v>0</v>
      </c>
      <c r="FJ1233">
        <v>0</v>
      </c>
      <c r="FK1233">
        <v>0</v>
      </c>
      <c r="FL1233">
        <v>0</v>
      </c>
      <c r="FM1233">
        <v>0</v>
      </c>
      <c r="FN1233">
        <v>0</v>
      </c>
      <c r="FO1233">
        <v>0</v>
      </c>
      <c r="FP1233">
        <v>0</v>
      </c>
      <c r="FQ1233">
        <v>0</v>
      </c>
      <c r="FR1233">
        <v>0</v>
      </c>
      <c r="FS1233">
        <v>0</v>
      </c>
      <c r="FT1233">
        <v>0</v>
      </c>
      <c r="FU1233">
        <v>0</v>
      </c>
      <c r="FV1233">
        <v>0</v>
      </c>
      <c r="FW1233">
        <v>0</v>
      </c>
      <c r="FX1233">
        <v>0</v>
      </c>
      <c r="FY1233">
        <v>0</v>
      </c>
      <c r="FZ1233">
        <v>0</v>
      </c>
      <c r="GA1233">
        <v>0</v>
      </c>
      <c r="GB1233">
        <v>0</v>
      </c>
      <c r="GC1233">
        <v>0</v>
      </c>
      <c r="GD1233">
        <v>0</v>
      </c>
      <c r="GE1233">
        <v>0</v>
      </c>
    </row>
    <row r="1234" spans="2:187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  <c r="EK1234">
        <v>0</v>
      </c>
      <c r="EL1234">
        <v>0</v>
      </c>
      <c r="EM1234">
        <v>0</v>
      </c>
      <c r="EN1234">
        <v>0</v>
      </c>
      <c r="EO1234">
        <v>0</v>
      </c>
      <c r="EP1234">
        <v>0</v>
      </c>
      <c r="EQ1234">
        <v>0</v>
      </c>
      <c r="ER1234">
        <v>0</v>
      </c>
      <c r="ES1234">
        <v>0</v>
      </c>
      <c r="ET1234">
        <v>0</v>
      </c>
      <c r="EU1234">
        <v>0</v>
      </c>
      <c r="EV1234">
        <v>0</v>
      </c>
      <c r="EW1234">
        <v>0</v>
      </c>
      <c r="EX1234">
        <v>0</v>
      </c>
      <c r="EY1234">
        <v>0</v>
      </c>
      <c r="EZ1234">
        <v>0</v>
      </c>
      <c r="FA1234">
        <v>0</v>
      </c>
      <c r="FB1234">
        <v>0</v>
      </c>
      <c r="FC1234">
        <v>0</v>
      </c>
      <c r="FD1234">
        <v>0</v>
      </c>
      <c r="FE1234">
        <v>0</v>
      </c>
      <c r="FF1234">
        <v>0</v>
      </c>
      <c r="FG1234">
        <v>0</v>
      </c>
      <c r="FH1234">
        <v>0</v>
      </c>
      <c r="FI1234">
        <v>0</v>
      </c>
      <c r="FJ1234">
        <v>0</v>
      </c>
      <c r="FK1234">
        <v>0</v>
      </c>
      <c r="FL1234">
        <v>0</v>
      </c>
      <c r="FM1234">
        <v>0</v>
      </c>
      <c r="FN1234">
        <v>0</v>
      </c>
      <c r="FO1234">
        <v>0</v>
      </c>
      <c r="FP1234">
        <v>0</v>
      </c>
      <c r="FQ1234">
        <v>0</v>
      </c>
      <c r="FR1234">
        <v>0</v>
      </c>
      <c r="FS1234">
        <v>0</v>
      </c>
      <c r="FT1234">
        <v>0</v>
      </c>
      <c r="FU1234">
        <v>0</v>
      </c>
      <c r="FV1234">
        <v>0</v>
      </c>
      <c r="FW1234">
        <v>1</v>
      </c>
      <c r="FX1234">
        <v>2</v>
      </c>
      <c r="FY1234">
        <v>0</v>
      </c>
      <c r="FZ1234">
        <v>1</v>
      </c>
      <c r="GA1234">
        <v>1</v>
      </c>
      <c r="GB1234">
        <v>1</v>
      </c>
      <c r="GC1234">
        <v>1</v>
      </c>
      <c r="GD1234">
        <v>1</v>
      </c>
      <c r="GE1234">
        <v>1</v>
      </c>
    </row>
    <row r="1235" spans="2:187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1</v>
      </c>
      <c r="CS1235">
        <v>1</v>
      </c>
      <c r="CT1235">
        <v>1</v>
      </c>
      <c r="CU1235">
        <v>1</v>
      </c>
      <c r="CV1235">
        <v>1</v>
      </c>
      <c r="CW1235">
        <v>1</v>
      </c>
      <c r="CX1235">
        <v>1</v>
      </c>
      <c r="CY1235">
        <v>1</v>
      </c>
      <c r="CZ1235">
        <v>1</v>
      </c>
      <c r="DA1235">
        <v>1</v>
      </c>
      <c r="DB1235">
        <v>2</v>
      </c>
      <c r="DC1235">
        <v>2</v>
      </c>
      <c r="DD1235">
        <v>2</v>
      </c>
      <c r="DE1235">
        <v>3</v>
      </c>
      <c r="DF1235">
        <v>4</v>
      </c>
      <c r="DG1235">
        <v>4</v>
      </c>
      <c r="DH1235">
        <v>7</v>
      </c>
      <c r="DI1235">
        <v>7</v>
      </c>
      <c r="DJ1235">
        <v>8</v>
      </c>
      <c r="DK1235">
        <v>9</v>
      </c>
      <c r="DL1235">
        <v>11</v>
      </c>
      <c r="DM1235">
        <v>14</v>
      </c>
      <c r="DN1235">
        <v>14</v>
      </c>
      <c r="DO1235">
        <v>14</v>
      </c>
      <c r="DP1235">
        <v>16</v>
      </c>
      <c r="DQ1235">
        <v>16</v>
      </c>
      <c r="DR1235">
        <v>17</v>
      </c>
      <c r="DS1235">
        <v>17</v>
      </c>
      <c r="DT1235">
        <v>21</v>
      </c>
      <c r="DU1235">
        <v>23</v>
      </c>
      <c r="DV1235">
        <v>23</v>
      </c>
      <c r="DW1235">
        <v>23</v>
      </c>
      <c r="DX1235">
        <v>24</v>
      </c>
      <c r="DY1235">
        <v>24</v>
      </c>
      <c r="DZ1235">
        <v>28</v>
      </c>
      <c r="EA1235">
        <v>31</v>
      </c>
      <c r="EB1235">
        <v>32</v>
      </c>
      <c r="EC1235">
        <v>34</v>
      </c>
      <c r="ED1235">
        <v>34</v>
      </c>
      <c r="EE1235">
        <v>34</v>
      </c>
      <c r="EF1235">
        <v>36</v>
      </c>
      <c r="EG1235">
        <v>36</v>
      </c>
      <c r="EH1235">
        <v>37</v>
      </c>
      <c r="EI1235">
        <v>37</v>
      </c>
      <c r="EJ1235">
        <v>37</v>
      </c>
      <c r="EK1235">
        <v>37</v>
      </c>
      <c r="EL1235">
        <v>37</v>
      </c>
      <c r="EM1235">
        <v>37</v>
      </c>
      <c r="EN1235">
        <v>37</v>
      </c>
      <c r="EO1235">
        <v>38</v>
      </c>
      <c r="EP1235">
        <v>39</v>
      </c>
      <c r="EQ1235">
        <v>39</v>
      </c>
      <c r="ER1235">
        <v>40</v>
      </c>
      <c r="ES1235">
        <v>40</v>
      </c>
      <c r="ET1235">
        <v>39</v>
      </c>
      <c r="EU1235">
        <v>40</v>
      </c>
      <c r="EV1235">
        <v>41</v>
      </c>
      <c r="EW1235">
        <v>42</v>
      </c>
      <c r="EX1235">
        <v>42</v>
      </c>
      <c r="EY1235">
        <v>42</v>
      </c>
      <c r="EZ1235">
        <v>42</v>
      </c>
      <c r="FA1235">
        <v>42</v>
      </c>
      <c r="FB1235">
        <v>43</v>
      </c>
      <c r="FC1235">
        <v>43</v>
      </c>
      <c r="FD1235">
        <v>43</v>
      </c>
      <c r="FE1235">
        <v>44</v>
      </c>
      <c r="FF1235">
        <v>44</v>
      </c>
      <c r="FG1235">
        <v>44</v>
      </c>
      <c r="FH1235">
        <v>43</v>
      </c>
      <c r="FI1235">
        <v>44</v>
      </c>
      <c r="FJ1235">
        <v>44</v>
      </c>
      <c r="FK1235">
        <v>44</v>
      </c>
      <c r="FL1235">
        <v>44</v>
      </c>
      <c r="FM1235">
        <v>44</v>
      </c>
      <c r="FN1235">
        <v>44</v>
      </c>
      <c r="FO1235">
        <v>44</v>
      </c>
      <c r="FP1235">
        <v>44</v>
      </c>
      <c r="FQ1235">
        <v>44</v>
      </c>
      <c r="FR1235">
        <v>43</v>
      </c>
      <c r="FS1235">
        <v>44</v>
      </c>
      <c r="FT1235">
        <v>44</v>
      </c>
      <c r="FU1235">
        <v>44</v>
      </c>
      <c r="FV1235">
        <v>44</v>
      </c>
      <c r="FW1235">
        <v>44</v>
      </c>
      <c r="FX1235">
        <v>45</v>
      </c>
      <c r="FY1235">
        <v>46</v>
      </c>
      <c r="FZ1235">
        <v>46</v>
      </c>
      <c r="GA1235">
        <v>46</v>
      </c>
      <c r="GB1235">
        <v>46</v>
      </c>
      <c r="GC1235">
        <v>46</v>
      </c>
      <c r="GD1235">
        <v>46</v>
      </c>
      <c r="GE1235">
        <v>47</v>
      </c>
    </row>
    <row r="1236" spans="2:187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  <c r="EK1236">
        <v>0</v>
      </c>
      <c r="EL1236">
        <v>0</v>
      </c>
      <c r="EM1236">
        <v>0</v>
      </c>
      <c r="EN1236">
        <v>0</v>
      </c>
      <c r="EO1236">
        <v>0</v>
      </c>
      <c r="EP1236">
        <v>0</v>
      </c>
      <c r="EQ1236">
        <v>0</v>
      </c>
      <c r="ER1236">
        <v>0</v>
      </c>
      <c r="ES1236">
        <v>0</v>
      </c>
      <c r="ET1236">
        <v>0</v>
      </c>
      <c r="EU1236">
        <v>0</v>
      </c>
      <c r="EV1236">
        <v>0</v>
      </c>
      <c r="EW1236">
        <v>0</v>
      </c>
      <c r="EX1236">
        <v>0</v>
      </c>
      <c r="EY1236">
        <v>0</v>
      </c>
      <c r="EZ1236">
        <v>0</v>
      </c>
      <c r="FA1236">
        <v>0</v>
      </c>
      <c r="FB1236">
        <v>0</v>
      </c>
      <c r="FC1236">
        <v>0</v>
      </c>
      <c r="FD1236">
        <v>0</v>
      </c>
      <c r="FE1236">
        <v>0</v>
      </c>
      <c r="FF1236">
        <v>0</v>
      </c>
      <c r="FG1236">
        <v>0</v>
      </c>
      <c r="FH1236">
        <v>0</v>
      </c>
      <c r="FI1236">
        <v>0</v>
      </c>
      <c r="FJ1236">
        <v>0</v>
      </c>
      <c r="FK1236">
        <v>0</v>
      </c>
      <c r="FL1236">
        <v>0</v>
      </c>
      <c r="FM1236">
        <v>0</v>
      </c>
      <c r="FN1236">
        <v>0</v>
      </c>
      <c r="FO1236">
        <v>0</v>
      </c>
      <c r="FP1236">
        <v>0</v>
      </c>
      <c r="FQ1236">
        <v>0</v>
      </c>
      <c r="FR1236">
        <v>0</v>
      </c>
      <c r="FS1236">
        <v>0</v>
      </c>
      <c r="FT1236">
        <v>0</v>
      </c>
      <c r="FU1236">
        <v>0</v>
      </c>
      <c r="FV1236">
        <v>0</v>
      </c>
      <c r="FW1236">
        <v>0</v>
      </c>
      <c r="FX1236">
        <v>0</v>
      </c>
      <c r="FY1236">
        <v>0</v>
      </c>
      <c r="FZ1236">
        <v>0</v>
      </c>
      <c r="GA1236">
        <v>0</v>
      </c>
      <c r="GB1236">
        <v>0</v>
      </c>
      <c r="GC1236">
        <v>0</v>
      </c>
      <c r="GD1236">
        <v>0</v>
      </c>
      <c r="GE1236">
        <v>0</v>
      </c>
    </row>
    <row r="1237" spans="2:187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  <c r="EK1237">
        <v>0</v>
      </c>
      <c r="EL1237">
        <v>0</v>
      </c>
      <c r="EM1237">
        <v>0</v>
      </c>
      <c r="EN1237">
        <v>0</v>
      </c>
      <c r="EO1237">
        <v>0</v>
      </c>
      <c r="EP1237">
        <v>0</v>
      </c>
      <c r="EQ1237">
        <v>0</v>
      </c>
      <c r="ER1237">
        <v>0</v>
      </c>
      <c r="ES1237">
        <v>0</v>
      </c>
      <c r="ET1237">
        <v>0</v>
      </c>
      <c r="EU1237">
        <v>0</v>
      </c>
      <c r="EV1237">
        <v>0</v>
      </c>
      <c r="EW1237">
        <v>0</v>
      </c>
      <c r="EX1237">
        <v>0</v>
      </c>
      <c r="EY1237">
        <v>0</v>
      </c>
      <c r="EZ1237">
        <v>0</v>
      </c>
      <c r="FA1237">
        <v>0</v>
      </c>
      <c r="FB1237">
        <v>0</v>
      </c>
      <c r="FC1237">
        <v>0</v>
      </c>
      <c r="FD1237">
        <v>0</v>
      </c>
      <c r="FE1237">
        <v>0</v>
      </c>
      <c r="FF1237">
        <v>0</v>
      </c>
      <c r="FG1237">
        <v>0</v>
      </c>
      <c r="FH1237">
        <v>0</v>
      </c>
      <c r="FI1237">
        <v>0</v>
      </c>
      <c r="FJ1237">
        <v>0</v>
      </c>
      <c r="FK1237">
        <v>1</v>
      </c>
      <c r="FL1237">
        <v>1</v>
      </c>
      <c r="FM1237">
        <v>1</v>
      </c>
      <c r="FN1237">
        <v>1</v>
      </c>
      <c r="FO1237">
        <v>1</v>
      </c>
      <c r="FP1237">
        <v>1</v>
      </c>
      <c r="FQ1237">
        <v>1</v>
      </c>
      <c r="FR1237">
        <v>1</v>
      </c>
      <c r="FS1237">
        <v>1</v>
      </c>
      <c r="FT1237">
        <v>1</v>
      </c>
      <c r="FU1237">
        <v>1</v>
      </c>
      <c r="FV1237">
        <v>1</v>
      </c>
      <c r="FW1237">
        <v>1</v>
      </c>
      <c r="FX1237">
        <v>1</v>
      </c>
      <c r="FY1237">
        <v>1</v>
      </c>
      <c r="FZ1237">
        <v>1</v>
      </c>
      <c r="GA1237">
        <v>1</v>
      </c>
      <c r="GB1237">
        <v>1</v>
      </c>
      <c r="GC1237">
        <v>1</v>
      </c>
      <c r="GD1237">
        <v>1</v>
      </c>
      <c r="GE1237">
        <v>1</v>
      </c>
    </row>
    <row r="1238" spans="2:187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  <c r="EK1238">
        <v>0</v>
      </c>
      <c r="EL1238">
        <v>0</v>
      </c>
      <c r="EM1238">
        <v>0</v>
      </c>
      <c r="EN1238">
        <v>0</v>
      </c>
      <c r="EO1238">
        <v>0</v>
      </c>
      <c r="EP1238">
        <v>0</v>
      </c>
      <c r="EQ1238">
        <v>0</v>
      </c>
      <c r="ER1238">
        <v>0</v>
      </c>
      <c r="ES1238">
        <v>0</v>
      </c>
      <c r="ET1238">
        <v>0</v>
      </c>
      <c r="EU1238">
        <v>0</v>
      </c>
      <c r="EV1238">
        <v>0</v>
      </c>
      <c r="EW1238">
        <v>0</v>
      </c>
      <c r="EX1238">
        <v>0</v>
      </c>
      <c r="EY1238">
        <v>0</v>
      </c>
      <c r="EZ1238">
        <v>0</v>
      </c>
      <c r="FA1238">
        <v>0</v>
      </c>
      <c r="FB1238">
        <v>0</v>
      </c>
      <c r="FC1238">
        <v>0</v>
      </c>
      <c r="FD1238">
        <v>0</v>
      </c>
      <c r="FE1238">
        <v>0</v>
      </c>
      <c r="FF1238">
        <v>0</v>
      </c>
      <c r="FG1238">
        <v>0</v>
      </c>
      <c r="FH1238">
        <v>0</v>
      </c>
      <c r="FI1238">
        <v>0</v>
      </c>
      <c r="FJ1238">
        <v>0</v>
      </c>
      <c r="FK1238">
        <v>0</v>
      </c>
      <c r="FL1238">
        <v>0</v>
      </c>
      <c r="FM1238">
        <v>0</v>
      </c>
      <c r="FN1238">
        <v>0</v>
      </c>
      <c r="FO1238">
        <v>0</v>
      </c>
      <c r="FP1238">
        <v>0</v>
      </c>
      <c r="FQ1238">
        <v>0</v>
      </c>
      <c r="FR1238">
        <v>0</v>
      </c>
      <c r="FS1238">
        <v>0</v>
      </c>
      <c r="FT1238">
        <v>0</v>
      </c>
      <c r="FU1238">
        <v>0</v>
      </c>
      <c r="FV1238">
        <v>0</v>
      </c>
      <c r="FW1238">
        <v>0</v>
      </c>
      <c r="FX1238">
        <v>0</v>
      </c>
      <c r="FY1238">
        <v>0</v>
      </c>
      <c r="FZ1238">
        <v>0</v>
      </c>
      <c r="GA1238">
        <v>0</v>
      </c>
      <c r="GB1238">
        <v>0</v>
      </c>
      <c r="GC1238">
        <v>0</v>
      </c>
      <c r="GD1238">
        <v>0</v>
      </c>
      <c r="GE1238">
        <v>0</v>
      </c>
    </row>
    <row r="1239" spans="2:187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  <c r="EK1239">
        <v>0</v>
      </c>
      <c r="EL1239">
        <v>0</v>
      </c>
      <c r="EM1239">
        <v>0</v>
      </c>
      <c r="EN1239">
        <v>0</v>
      </c>
      <c r="EO1239">
        <v>0</v>
      </c>
      <c r="EP1239">
        <v>0</v>
      </c>
      <c r="EQ1239">
        <v>0</v>
      </c>
      <c r="ER1239">
        <v>0</v>
      </c>
      <c r="ES1239">
        <v>0</v>
      </c>
      <c r="ET1239">
        <v>0</v>
      </c>
      <c r="EU1239">
        <v>0</v>
      </c>
      <c r="EV1239">
        <v>0</v>
      </c>
      <c r="EW1239">
        <v>0</v>
      </c>
      <c r="EX1239">
        <v>0</v>
      </c>
      <c r="EY1239">
        <v>0</v>
      </c>
      <c r="EZ1239">
        <v>0</v>
      </c>
      <c r="FA1239">
        <v>0</v>
      </c>
      <c r="FB1239">
        <v>0</v>
      </c>
      <c r="FC1239">
        <v>0</v>
      </c>
      <c r="FD1239">
        <v>0</v>
      </c>
      <c r="FE1239">
        <v>0</v>
      </c>
      <c r="FF1239">
        <v>0</v>
      </c>
      <c r="FG1239">
        <v>0</v>
      </c>
      <c r="FH1239">
        <v>0</v>
      </c>
      <c r="FI1239">
        <v>0</v>
      </c>
      <c r="FJ1239">
        <v>0</v>
      </c>
      <c r="FK1239">
        <v>0</v>
      </c>
      <c r="FL1239">
        <v>0</v>
      </c>
      <c r="FM1239">
        <v>0</v>
      </c>
      <c r="FN1239">
        <v>0</v>
      </c>
      <c r="FO1239">
        <v>0</v>
      </c>
      <c r="FP1239">
        <v>0</v>
      </c>
      <c r="FQ1239">
        <v>0</v>
      </c>
      <c r="FR1239">
        <v>0</v>
      </c>
      <c r="FS1239">
        <v>0</v>
      </c>
      <c r="FT1239">
        <v>0</v>
      </c>
      <c r="FU1239">
        <v>0</v>
      </c>
      <c r="FV1239">
        <v>0</v>
      </c>
      <c r="FW1239">
        <v>0</v>
      </c>
      <c r="FX1239">
        <v>0</v>
      </c>
      <c r="FY1239">
        <v>0</v>
      </c>
      <c r="FZ1239">
        <v>0</v>
      </c>
      <c r="GA1239">
        <v>0</v>
      </c>
      <c r="GB1239">
        <v>0</v>
      </c>
      <c r="GC1239">
        <v>0</v>
      </c>
      <c r="GD1239">
        <v>0</v>
      </c>
      <c r="GE1239">
        <v>0</v>
      </c>
    </row>
    <row r="1240" spans="2:187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  <c r="EK1240">
        <v>0</v>
      </c>
      <c r="EL1240">
        <v>0</v>
      </c>
      <c r="EM1240">
        <v>0</v>
      </c>
      <c r="EN1240">
        <v>0</v>
      </c>
      <c r="EO1240">
        <v>0</v>
      </c>
      <c r="EP1240">
        <v>0</v>
      </c>
      <c r="EQ1240">
        <v>0</v>
      </c>
      <c r="ER1240">
        <v>0</v>
      </c>
      <c r="ES1240">
        <v>0</v>
      </c>
      <c r="ET1240">
        <v>0</v>
      </c>
      <c r="EU1240">
        <v>0</v>
      </c>
      <c r="EV1240">
        <v>0</v>
      </c>
      <c r="EW1240">
        <v>0</v>
      </c>
      <c r="EX1240">
        <v>0</v>
      </c>
      <c r="EY1240">
        <v>0</v>
      </c>
      <c r="EZ1240">
        <v>0</v>
      </c>
      <c r="FA1240">
        <v>0</v>
      </c>
      <c r="FB1240">
        <v>0</v>
      </c>
      <c r="FC1240">
        <v>0</v>
      </c>
      <c r="FD1240">
        <v>0</v>
      </c>
      <c r="FE1240">
        <v>0</v>
      </c>
      <c r="FF1240">
        <v>0</v>
      </c>
      <c r="FG1240">
        <v>0</v>
      </c>
      <c r="FH1240">
        <v>0</v>
      </c>
      <c r="FI1240">
        <v>0</v>
      </c>
      <c r="FJ1240">
        <v>0</v>
      </c>
      <c r="FK1240">
        <v>0</v>
      </c>
      <c r="FL1240">
        <v>0</v>
      </c>
      <c r="FM1240">
        <v>0</v>
      </c>
      <c r="FN1240">
        <v>0</v>
      </c>
      <c r="FO1240">
        <v>0</v>
      </c>
      <c r="FP1240">
        <v>0</v>
      </c>
      <c r="FQ1240">
        <v>0</v>
      </c>
      <c r="FR1240">
        <v>0</v>
      </c>
      <c r="FS1240">
        <v>0</v>
      </c>
      <c r="FT1240">
        <v>0</v>
      </c>
      <c r="FU1240">
        <v>0</v>
      </c>
      <c r="FV1240">
        <v>0</v>
      </c>
      <c r="FW1240">
        <v>0</v>
      </c>
      <c r="FX1240">
        <v>0</v>
      </c>
      <c r="FY1240">
        <v>0</v>
      </c>
      <c r="FZ1240">
        <v>0</v>
      </c>
      <c r="GA1240">
        <v>0</v>
      </c>
      <c r="GB1240">
        <v>0</v>
      </c>
      <c r="GC1240">
        <v>0</v>
      </c>
      <c r="GD1240">
        <v>0</v>
      </c>
      <c r="GE1240">
        <v>0</v>
      </c>
    </row>
    <row r="1241" spans="2:187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0</v>
      </c>
      <c r="DM1241">
        <v>0</v>
      </c>
      <c r="DN1241">
        <v>0</v>
      </c>
      <c r="DO1241">
        <v>0</v>
      </c>
      <c r="DP1241">
        <v>0</v>
      </c>
      <c r="DQ1241">
        <v>0</v>
      </c>
      <c r="DR1241">
        <v>0</v>
      </c>
      <c r="DS1241">
        <v>0</v>
      </c>
      <c r="DT1241">
        <v>0</v>
      </c>
      <c r="DU1241">
        <v>0</v>
      </c>
      <c r="DV1241">
        <v>0</v>
      </c>
      <c r="DW1241">
        <v>0</v>
      </c>
      <c r="DX1241">
        <v>0</v>
      </c>
      <c r="DY1241">
        <v>0</v>
      </c>
      <c r="DZ1241">
        <v>0</v>
      </c>
      <c r="EA1241">
        <v>0</v>
      </c>
      <c r="EB1241">
        <v>0</v>
      </c>
      <c r="EC1241">
        <v>0</v>
      </c>
      <c r="ED1241">
        <v>0</v>
      </c>
      <c r="EE1241">
        <v>0</v>
      </c>
      <c r="EF1241">
        <v>0</v>
      </c>
      <c r="EG1241">
        <v>0</v>
      </c>
      <c r="EH1241">
        <v>0</v>
      </c>
      <c r="EI1241">
        <v>0</v>
      </c>
      <c r="EJ1241">
        <v>0</v>
      </c>
      <c r="EK1241">
        <v>0</v>
      </c>
      <c r="EL1241">
        <v>0</v>
      </c>
      <c r="EM1241">
        <v>0</v>
      </c>
      <c r="EN1241">
        <v>0</v>
      </c>
      <c r="EO1241">
        <v>0</v>
      </c>
      <c r="EP1241">
        <v>0</v>
      </c>
      <c r="EQ1241">
        <v>0</v>
      </c>
      <c r="ER1241">
        <v>0</v>
      </c>
      <c r="ES1241">
        <v>0</v>
      </c>
      <c r="ET1241">
        <v>0</v>
      </c>
      <c r="EU1241">
        <v>0</v>
      </c>
      <c r="EV1241">
        <v>0</v>
      </c>
      <c r="EW1241">
        <v>0</v>
      </c>
      <c r="EX1241">
        <v>0</v>
      </c>
      <c r="EY1241">
        <v>0</v>
      </c>
      <c r="EZ1241">
        <v>0</v>
      </c>
      <c r="FA1241">
        <v>0</v>
      </c>
      <c r="FB1241">
        <v>0</v>
      </c>
      <c r="FC1241">
        <v>0</v>
      </c>
      <c r="FD1241">
        <v>0</v>
      </c>
      <c r="FE1241">
        <v>0</v>
      </c>
      <c r="FF1241">
        <v>0</v>
      </c>
      <c r="FG1241">
        <v>0</v>
      </c>
      <c r="FH1241">
        <v>0</v>
      </c>
      <c r="FI1241">
        <v>0</v>
      </c>
      <c r="FJ1241">
        <v>0</v>
      </c>
      <c r="FK1241">
        <v>0</v>
      </c>
      <c r="FL1241">
        <v>0</v>
      </c>
      <c r="FM1241">
        <v>0</v>
      </c>
      <c r="FN1241">
        <v>0</v>
      </c>
      <c r="FO1241">
        <v>0</v>
      </c>
      <c r="FP1241">
        <v>0</v>
      </c>
      <c r="FQ1241">
        <v>0</v>
      </c>
      <c r="FR1241">
        <v>0</v>
      </c>
      <c r="FS1241">
        <v>0</v>
      </c>
      <c r="FT1241">
        <v>0</v>
      </c>
      <c r="FU1241">
        <v>0</v>
      </c>
      <c r="FV1241">
        <v>0</v>
      </c>
      <c r="FW1241">
        <v>0</v>
      </c>
      <c r="FX1241">
        <v>0</v>
      </c>
      <c r="FY1241">
        <v>0</v>
      </c>
      <c r="FZ1241">
        <v>0</v>
      </c>
      <c r="GA1241">
        <v>0</v>
      </c>
      <c r="GB1241">
        <v>0</v>
      </c>
      <c r="GC1241">
        <v>0</v>
      </c>
      <c r="GD1241">
        <v>0</v>
      </c>
      <c r="GE1241">
        <v>0</v>
      </c>
    </row>
    <row r="1242" spans="2:187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1</v>
      </c>
      <c r="DG1242">
        <v>1</v>
      </c>
      <c r="DH1242">
        <v>1</v>
      </c>
      <c r="DI1242">
        <v>1</v>
      </c>
      <c r="DJ1242">
        <v>1</v>
      </c>
      <c r="DK1242">
        <v>1</v>
      </c>
      <c r="DL1242">
        <v>1</v>
      </c>
      <c r="DM1242">
        <v>1</v>
      </c>
      <c r="DN1242">
        <v>1</v>
      </c>
      <c r="DO1242">
        <v>1</v>
      </c>
      <c r="DP1242">
        <v>1</v>
      </c>
      <c r="DQ1242">
        <v>1</v>
      </c>
      <c r="DR1242">
        <v>1</v>
      </c>
      <c r="DS1242">
        <v>1</v>
      </c>
      <c r="DT1242">
        <v>1</v>
      </c>
      <c r="DU1242">
        <v>1</v>
      </c>
      <c r="DV1242">
        <v>1</v>
      </c>
      <c r="DW1242">
        <v>1</v>
      </c>
      <c r="DX1242">
        <v>1</v>
      </c>
      <c r="DY1242">
        <v>1</v>
      </c>
      <c r="DZ1242">
        <v>1</v>
      </c>
      <c r="EA1242">
        <v>1</v>
      </c>
      <c r="EB1242">
        <v>1</v>
      </c>
      <c r="EC1242">
        <v>1</v>
      </c>
      <c r="ED1242">
        <v>1</v>
      </c>
      <c r="EE1242">
        <v>1</v>
      </c>
      <c r="EF1242">
        <v>1</v>
      </c>
      <c r="EG1242">
        <v>1</v>
      </c>
      <c r="EH1242">
        <v>1</v>
      </c>
      <c r="EI1242">
        <v>1</v>
      </c>
      <c r="EJ1242">
        <v>2</v>
      </c>
      <c r="EK1242">
        <v>2</v>
      </c>
      <c r="EL1242">
        <v>2</v>
      </c>
      <c r="EM1242">
        <v>2</v>
      </c>
      <c r="EN1242">
        <v>2</v>
      </c>
      <c r="EO1242">
        <v>2</v>
      </c>
      <c r="EP1242">
        <v>2</v>
      </c>
      <c r="EQ1242">
        <v>2</v>
      </c>
      <c r="ER1242">
        <v>2</v>
      </c>
      <c r="ES1242">
        <v>2</v>
      </c>
      <c r="ET1242">
        <v>1</v>
      </c>
      <c r="EU1242">
        <v>1</v>
      </c>
      <c r="EV1242">
        <v>1</v>
      </c>
      <c r="EW1242">
        <v>1</v>
      </c>
      <c r="EX1242">
        <v>2</v>
      </c>
      <c r="EY1242">
        <v>2</v>
      </c>
      <c r="EZ1242">
        <v>2</v>
      </c>
      <c r="FA1242">
        <v>2</v>
      </c>
      <c r="FB1242">
        <v>2</v>
      </c>
      <c r="FC1242">
        <v>2</v>
      </c>
      <c r="FD1242">
        <v>2</v>
      </c>
      <c r="FE1242">
        <v>2</v>
      </c>
      <c r="FF1242">
        <v>2</v>
      </c>
      <c r="FG1242">
        <v>2</v>
      </c>
      <c r="FH1242">
        <v>2</v>
      </c>
      <c r="FI1242">
        <v>2</v>
      </c>
      <c r="FJ1242">
        <v>2</v>
      </c>
      <c r="FK1242">
        <v>2</v>
      </c>
      <c r="FL1242">
        <v>2</v>
      </c>
      <c r="FM1242">
        <v>2</v>
      </c>
      <c r="FN1242">
        <v>2</v>
      </c>
      <c r="FO1242">
        <v>2</v>
      </c>
      <c r="FP1242">
        <v>2</v>
      </c>
      <c r="FQ1242">
        <v>2</v>
      </c>
      <c r="FR1242">
        <v>2</v>
      </c>
      <c r="FS1242">
        <v>2</v>
      </c>
      <c r="FT1242">
        <v>2</v>
      </c>
      <c r="FU1242">
        <v>2</v>
      </c>
      <c r="FV1242">
        <v>2</v>
      </c>
      <c r="FW1242">
        <v>2</v>
      </c>
      <c r="FX1242">
        <v>2</v>
      </c>
      <c r="FY1242">
        <v>2</v>
      </c>
      <c r="FZ1242">
        <v>2</v>
      </c>
      <c r="GA1242">
        <v>3</v>
      </c>
      <c r="GB1242">
        <v>3</v>
      </c>
      <c r="GC1242">
        <v>3</v>
      </c>
      <c r="GD1242">
        <v>3</v>
      </c>
      <c r="GE1242">
        <v>3</v>
      </c>
    </row>
    <row r="1243" spans="2:187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1</v>
      </c>
      <c r="CD1243">
        <v>1</v>
      </c>
      <c r="CE1243">
        <v>1</v>
      </c>
      <c r="CF1243">
        <v>1</v>
      </c>
      <c r="CG1243">
        <v>1</v>
      </c>
      <c r="CH1243">
        <v>1</v>
      </c>
      <c r="CI1243">
        <v>1</v>
      </c>
      <c r="CJ1243">
        <v>1</v>
      </c>
      <c r="CK1243">
        <v>1</v>
      </c>
      <c r="CL1243">
        <v>1</v>
      </c>
      <c r="CM1243">
        <v>1</v>
      </c>
      <c r="CN1243">
        <v>1</v>
      </c>
      <c r="CO1243">
        <v>1</v>
      </c>
      <c r="CP1243">
        <v>1</v>
      </c>
      <c r="CQ1243">
        <v>1</v>
      </c>
      <c r="CR1243">
        <v>1</v>
      </c>
      <c r="CS1243">
        <v>1</v>
      </c>
      <c r="CT1243">
        <v>1</v>
      </c>
      <c r="CU1243">
        <v>1</v>
      </c>
      <c r="CV1243">
        <v>1</v>
      </c>
      <c r="CW1243">
        <v>1</v>
      </c>
      <c r="CX1243">
        <v>1</v>
      </c>
      <c r="CY1243">
        <v>1</v>
      </c>
      <c r="CZ1243">
        <v>1</v>
      </c>
      <c r="DA1243">
        <v>1</v>
      </c>
      <c r="DB1243">
        <v>1</v>
      </c>
      <c r="DC1243">
        <v>1</v>
      </c>
      <c r="DD1243">
        <v>1</v>
      </c>
      <c r="DE1243">
        <v>1</v>
      </c>
      <c r="DF1243">
        <v>1</v>
      </c>
      <c r="DG1243">
        <v>1</v>
      </c>
      <c r="DH1243">
        <v>1</v>
      </c>
      <c r="DI1243">
        <v>1</v>
      </c>
      <c r="DJ1243">
        <v>1</v>
      </c>
      <c r="DK1243">
        <v>1</v>
      </c>
      <c r="DL1243">
        <v>1</v>
      </c>
      <c r="DM1243">
        <v>1</v>
      </c>
      <c r="DN1243">
        <v>1</v>
      </c>
      <c r="DO1243">
        <v>1</v>
      </c>
      <c r="DP1243">
        <v>1</v>
      </c>
      <c r="DQ1243">
        <v>1</v>
      </c>
      <c r="DR1243">
        <v>1</v>
      </c>
      <c r="DS1243">
        <v>1</v>
      </c>
      <c r="DT1243">
        <v>1</v>
      </c>
      <c r="DU1243">
        <v>1</v>
      </c>
      <c r="DV1243">
        <v>1</v>
      </c>
      <c r="DW1243">
        <v>1</v>
      </c>
      <c r="DX1243">
        <v>1</v>
      </c>
      <c r="DY1243">
        <v>1</v>
      </c>
      <c r="DZ1243">
        <v>1</v>
      </c>
      <c r="EA1243">
        <v>1</v>
      </c>
      <c r="EB1243">
        <v>1</v>
      </c>
      <c r="EC1243">
        <v>1</v>
      </c>
      <c r="ED1243">
        <v>1</v>
      </c>
      <c r="EE1243">
        <v>1</v>
      </c>
      <c r="EF1243">
        <v>1</v>
      </c>
      <c r="EG1243">
        <v>1</v>
      </c>
      <c r="EH1243">
        <v>1</v>
      </c>
      <c r="EI1243">
        <v>1</v>
      </c>
      <c r="EJ1243">
        <v>1</v>
      </c>
      <c r="EK1243">
        <v>1</v>
      </c>
      <c r="EL1243">
        <v>1</v>
      </c>
      <c r="EM1243">
        <v>1</v>
      </c>
      <c r="EN1243">
        <v>1</v>
      </c>
      <c r="EO1243">
        <v>1</v>
      </c>
      <c r="EP1243">
        <v>1</v>
      </c>
      <c r="EQ1243">
        <v>1</v>
      </c>
      <c r="ER1243">
        <v>1</v>
      </c>
      <c r="ES1243">
        <v>1</v>
      </c>
      <c r="ET1243">
        <v>1</v>
      </c>
      <c r="EU1243">
        <v>1</v>
      </c>
      <c r="EV1243">
        <v>1</v>
      </c>
      <c r="EW1243">
        <v>1</v>
      </c>
      <c r="EX1243">
        <v>1</v>
      </c>
      <c r="EY1243">
        <v>1</v>
      </c>
      <c r="EZ1243">
        <v>1</v>
      </c>
      <c r="FA1243">
        <v>1</v>
      </c>
      <c r="FB1243">
        <v>1</v>
      </c>
      <c r="FC1243">
        <v>1</v>
      </c>
      <c r="FD1243">
        <v>1</v>
      </c>
      <c r="FE1243">
        <v>1</v>
      </c>
      <c r="FF1243">
        <v>1</v>
      </c>
      <c r="FG1243">
        <v>1</v>
      </c>
      <c r="FH1243">
        <v>1</v>
      </c>
      <c r="FI1243">
        <v>1</v>
      </c>
      <c r="FJ1243">
        <v>1</v>
      </c>
      <c r="FK1243">
        <v>1</v>
      </c>
      <c r="FL1243">
        <v>1</v>
      </c>
      <c r="FM1243">
        <v>1</v>
      </c>
      <c r="FN1243">
        <v>1</v>
      </c>
      <c r="FO1243">
        <v>1</v>
      </c>
      <c r="FP1243">
        <v>1</v>
      </c>
      <c r="FQ1243">
        <v>1</v>
      </c>
      <c r="FR1243">
        <v>1</v>
      </c>
      <c r="FS1243">
        <v>1</v>
      </c>
      <c r="FT1243">
        <v>1</v>
      </c>
      <c r="FU1243">
        <v>1</v>
      </c>
      <c r="FV1243">
        <v>1</v>
      </c>
      <c r="FW1243">
        <v>1</v>
      </c>
      <c r="FX1243">
        <v>1</v>
      </c>
      <c r="FY1243">
        <v>1</v>
      </c>
      <c r="FZ1243">
        <v>1</v>
      </c>
      <c r="GA1243">
        <v>1</v>
      </c>
      <c r="GB1243">
        <v>1</v>
      </c>
      <c r="GC1243">
        <v>1</v>
      </c>
      <c r="GD1243">
        <v>1</v>
      </c>
      <c r="GE1243">
        <v>1</v>
      </c>
    </row>
    <row r="1244" spans="2:187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  <c r="EK1244">
        <v>0</v>
      </c>
      <c r="EL1244">
        <v>0</v>
      </c>
      <c r="EM1244">
        <v>0</v>
      </c>
      <c r="EN1244">
        <v>0</v>
      </c>
      <c r="EO1244">
        <v>0</v>
      </c>
      <c r="EP1244">
        <v>0</v>
      </c>
      <c r="EQ1244">
        <v>0</v>
      </c>
      <c r="ER1244">
        <v>0</v>
      </c>
      <c r="ES1244">
        <v>0</v>
      </c>
      <c r="ET1244">
        <v>0</v>
      </c>
      <c r="EU1244">
        <v>0</v>
      </c>
      <c r="EV1244">
        <v>0</v>
      </c>
      <c r="EW1244">
        <v>0</v>
      </c>
      <c r="EX1244">
        <v>0</v>
      </c>
      <c r="EY1244">
        <v>0</v>
      </c>
      <c r="EZ1244">
        <v>0</v>
      </c>
      <c r="FA1244">
        <v>0</v>
      </c>
      <c r="FB1244">
        <v>0</v>
      </c>
      <c r="FC1244">
        <v>0</v>
      </c>
      <c r="FD1244">
        <v>0</v>
      </c>
      <c r="FE1244">
        <v>0</v>
      </c>
      <c r="FF1244">
        <v>0</v>
      </c>
      <c r="FG1244">
        <v>0</v>
      </c>
      <c r="FH1244">
        <v>0</v>
      </c>
      <c r="FI1244">
        <v>0</v>
      </c>
      <c r="FJ1244">
        <v>0</v>
      </c>
      <c r="FK1244">
        <v>0</v>
      </c>
      <c r="FL1244">
        <v>0</v>
      </c>
      <c r="FM1244">
        <v>0</v>
      </c>
      <c r="FN1244">
        <v>0</v>
      </c>
      <c r="FO1244">
        <v>0</v>
      </c>
      <c r="FP1244">
        <v>0</v>
      </c>
      <c r="FQ1244">
        <v>0</v>
      </c>
      <c r="FR1244">
        <v>0</v>
      </c>
      <c r="FS1244">
        <v>0</v>
      </c>
      <c r="FT1244">
        <v>0</v>
      </c>
      <c r="FU1244">
        <v>0</v>
      </c>
      <c r="FV1244">
        <v>0</v>
      </c>
      <c r="FW1244">
        <v>0</v>
      </c>
      <c r="FX1244">
        <v>0</v>
      </c>
      <c r="FY1244">
        <v>0</v>
      </c>
      <c r="FZ1244">
        <v>0</v>
      </c>
      <c r="GA1244">
        <v>0</v>
      </c>
      <c r="GB1244">
        <v>0</v>
      </c>
      <c r="GC1244">
        <v>0</v>
      </c>
      <c r="GD1244">
        <v>0</v>
      </c>
      <c r="GE1244">
        <v>0</v>
      </c>
    </row>
    <row r="1245" spans="2:187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0</v>
      </c>
      <c r="CD1245">
        <v>0</v>
      </c>
      <c r="CE1245">
        <v>0</v>
      </c>
      <c r="CF1245">
        <v>0</v>
      </c>
      <c r="CG1245">
        <v>0</v>
      </c>
      <c r="CH1245">
        <v>0</v>
      </c>
      <c r="CI1245">
        <v>0</v>
      </c>
      <c r="CJ1245">
        <v>0</v>
      </c>
      <c r="CK1245">
        <v>0</v>
      </c>
      <c r="CL1245">
        <v>0</v>
      </c>
      <c r="CM1245">
        <v>0</v>
      </c>
      <c r="CN1245">
        <v>0</v>
      </c>
      <c r="CO1245">
        <v>0</v>
      </c>
      <c r="CP1245">
        <v>0</v>
      </c>
      <c r="CQ1245">
        <v>0</v>
      </c>
      <c r="CR1245">
        <v>0</v>
      </c>
      <c r="CS1245">
        <v>0</v>
      </c>
      <c r="CT1245">
        <v>0</v>
      </c>
      <c r="CU1245">
        <v>0</v>
      </c>
      <c r="CV1245">
        <v>0</v>
      </c>
      <c r="CW1245">
        <v>0</v>
      </c>
      <c r="CX1245">
        <v>0</v>
      </c>
      <c r="CY1245">
        <v>0</v>
      </c>
      <c r="CZ1245">
        <v>0</v>
      </c>
      <c r="DA1245">
        <v>0</v>
      </c>
      <c r="DB1245">
        <v>0</v>
      </c>
      <c r="DC1245">
        <v>0</v>
      </c>
      <c r="DD1245">
        <v>0</v>
      </c>
      <c r="DE1245">
        <v>0</v>
      </c>
      <c r="DF1245">
        <v>0</v>
      </c>
      <c r="DG1245">
        <v>0</v>
      </c>
      <c r="DH1245">
        <v>0</v>
      </c>
      <c r="DI1245">
        <v>0</v>
      </c>
      <c r="DJ1245">
        <v>0</v>
      </c>
      <c r="DK1245">
        <v>0</v>
      </c>
      <c r="DL1245">
        <v>0</v>
      </c>
      <c r="DM1245">
        <v>0</v>
      </c>
      <c r="DN1245">
        <v>0</v>
      </c>
      <c r="DO1245">
        <v>0</v>
      </c>
      <c r="DP1245">
        <v>0</v>
      </c>
      <c r="DQ1245">
        <v>0</v>
      </c>
      <c r="DR1245">
        <v>0</v>
      </c>
      <c r="DS1245">
        <v>0</v>
      </c>
      <c r="DT1245">
        <v>0</v>
      </c>
      <c r="DU1245">
        <v>0</v>
      </c>
      <c r="DV1245">
        <v>0</v>
      </c>
      <c r="DW1245">
        <v>0</v>
      </c>
      <c r="DX1245">
        <v>0</v>
      </c>
      <c r="DY1245">
        <v>0</v>
      </c>
      <c r="DZ1245">
        <v>0</v>
      </c>
      <c r="EA1245">
        <v>0</v>
      </c>
      <c r="EB1245">
        <v>0</v>
      </c>
      <c r="EC1245">
        <v>0</v>
      </c>
      <c r="ED1245">
        <v>0</v>
      </c>
      <c r="EE1245">
        <v>0</v>
      </c>
      <c r="EF1245">
        <v>0</v>
      </c>
      <c r="EG1245">
        <v>0</v>
      </c>
      <c r="EH1245">
        <v>0</v>
      </c>
      <c r="EI1245">
        <v>0</v>
      </c>
      <c r="EJ1245">
        <v>0</v>
      </c>
      <c r="EK1245">
        <v>0</v>
      </c>
      <c r="EL1245">
        <v>0</v>
      </c>
      <c r="EM1245">
        <v>0</v>
      </c>
      <c r="EN1245">
        <v>0</v>
      </c>
      <c r="EO1245">
        <v>0</v>
      </c>
      <c r="EP1245">
        <v>0</v>
      </c>
      <c r="EQ1245">
        <v>0</v>
      </c>
      <c r="ER1245">
        <v>0</v>
      </c>
      <c r="ES1245">
        <v>0</v>
      </c>
      <c r="ET1245">
        <v>0</v>
      </c>
      <c r="EU1245">
        <v>0</v>
      </c>
      <c r="EV1245">
        <v>0</v>
      </c>
      <c r="EW1245">
        <v>0</v>
      </c>
      <c r="EX1245">
        <v>0</v>
      </c>
      <c r="EY1245">
        <v>0</v>
      </c>
      <c r="EZ1245">
        <v>0</v>
      </c>
      <c r="FA1245">
        <v>0</v>
      </c>
      <c r="FB1245">
        <v>0</v>
      </c>
      <c r="FC1245">
        <v>0</v>
      </c>
      <c r="FD1245">
        <v>0</v>
      </c>
      <c r="FE1245">
        <v>0</v>
      </c>
      <c r="FF1245">
        <v>0</v>
      </c>
      <c r="FG1245">
        <v>0</v>
      </c>
      <c r="FH1245">
        <v>0</v>
      </c>
      <c r="FI1245">
        <v>0</v>
      </c>
      <c r="FJ1245">
        <v>0</v>
      </c>
      <c r="FK1245">
        <v>0</v>
      </c>
      <c r="FL1245">
        <v>0</v>
      </c>
      <c r="FM1245">
        <v>0</v>
      </c>
      <c r="FN1245">
        <v>0</v>
      </c>
      <c r="FO1245">
        <v>0</v>
      </c>
      <c r="FP1245">
        <v>0</v>
      </c>
      <c r="FQ1245">
        <v>0</v>
      </c>
      <c r="FR1245">
        <v>0</v>
      </c>
      <c r="FS1245">
        <v>0</v>
      </c>
      <c r="FT1245">
        <v>0</v>
      </c>
      <c r="FU1245">
        <v>0</v>
      </c>
      <c r="FV1245">
        <v>0</v>
      </c>
      <c r="FW1245">
        <v>0</v>
      </c>
      <c r="FX1245">
        <v>0</v>
      </c>
      <c r="FY1245">
        <v>0</v>
      </c>
      <c r="FZ1245">
        <v>0</v>
      </c>
      <c r="GA1245">
        <v>0</v>
      </c>
      <c r="GB1245">
        <v>0</v>
      </c>
      <c r="GC1245">
        <v>0</v>
      </c>
      <c r="GD1245">
        <v>0</v>
      </c>
      <c r="GE1245">
        <v>0</v>
      </c>
    </row>
    <row r="1246" spans="2:187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  <c r="EK1246">
        <v>0</v>
      </c>
      <c r="EL1246">
        <v>0</v>
      </c>
      <c r="EM1246">
        <v>0</v>
      </c>
      <c r="EN1246">
        <v>0</v>
      </c>
      <c r="EO1246">
        <v>0</v>
      </c>
      <c r="EP1246">
        <v>0</v>
      </c>
      <c r="EQ1246">
        <v>0</v>
      </c>
      <c r="ER1246">
        <v>0</v>
      </c>
      <c r="ES1246">
        <v>0</v>
      </c>
      <c r="ET1246">
        <v>0</v>
      </c>
      <c r="EU1246">
        <v>0</v>
      </c>
      <c r="EV1246">
        <v>0</v>
      </c>
      <c r="EW1246">
        <v>0</v>
      </c>
      <c r="EX1246">
        <v>0</v>
      </c>
      <c r="EY1246">
        <v>0</v>
      </c>
      <c r="EZ1246">
        <v>0</v>
      </c>
      <c r="FA1246">
        <v>0</v>
      </c>
      <c r="FB1246">
        <v>0</v>
      </c>
      <c r="FC1246">
        <v>0</v>
      </c>
      <c r="FD1246">
        <v>0</v>
      </c>
      <c r="FE1246">
        <v>0</v>
      </c>
      <c r="FF1246">
        <v>0</v>
      </c>
      <c r="FG1246">
        <v>0</v>
      </c>
      <c r="FH1246">
        <v>0</v>
      </c>
      <c r="FI1246">
        <v>0</v>
      </c>
      <c r="FJ1246">
        <v>0</v>
      </c>
      <c r="FK1246">
        <v>0</v>
      </c>
      <c r="FL1246">
        <v>0</v>
      </c>
      <c r="FM1246">
        <v>0</v>
      </c>
      <c r="FN1246">
        <v>0</v>
      </c>
      <c r="FO1246">
        <v>0</v>
      </c>
      <c r="FP1246">
        <v>0</v>
      </c>
      <c r="FQ1246">
        <v>0</v>
      </c>
      <c r="FR1246">
        <v>0</v>
      </c>
      <c r="FS1246">
        <v>0</v>
      </c>
      <c r="FT1246">
        <v>0</v>
      </c>
      <c r="FU1246">
        <v>0</v>
      </c>
      <c r="FV1246">
        <v>0</v>
      </c>
      <c r="FW1246">
        <v>0</v>
      </c>
      <c r="FX1246">
        <v>0</v>
      </c>
      <c r="FY1246">
        <v>0</v>
      </c>
      <c r="FZ1246">
        <v>0</v>
      </c>
      <c r="GA1246">
        <v>0</v>
      </c>
      <c r="GB1246">
        <v>0</v>
      </c>
      <c r="GC1246">
        <v>0</v>
      </c>
      <c r="GD1246">
        <v>0</v>
      </c>
      <c r="GE1246">
        <v>0</v>
      </c>
    </row>
    <row r="1247" spans="2:187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0</v>
      </c>
      <c r="BW1247">
        <v>0</v>
      </c>
      <c r="BX1247">
        <v>0</v>
      </c>
      <c r="BY1247">
        <v>0</v>
      </c>
      <c r="BZ1247">
        <v>0</v>
      </c>
      <c r="CA1247">
        <v>0</v>
      </c>
      <c r="CB1247">
        <v>0</v>
      </c>
      <c r="CC1247">
        <v>0</v>
      </c>
      <c r="CD1247">
        <v>0</v>
      </c>
      <c r="CE1247">
        <v>0</v>
      </c>
      <c r="CF1247">
        <v>0</v>
      </c>
      <c r="CG1247">
        <v>0</v>
      </c>
      <c r="CH1247">
        <v>0</v>
      </c>
      <c r="CI1247">
        <v>0</v>
      </c>
      <c r="CJ1247">
        <v>0</v>
      </c>
      <c r="CK1247">
        <v>0</v>
      </c>
      <c r="CL1247">
        <v>0</v>
      </c>
      <c r="CM1247">
        <v>0</v>
      </c>
      <c r="CN1247">
        <v>0</v>
      </c>
      <c r="CO1247">
        <v>0</v>
      </c>
      <c r="CP1247">
        <v>0</v>
      </c>
      <c r="CQ1247">
        <v>0</v>
      </c>
      <c r="CR1247">
        <v>0</v>
      </c>
      <c r="CS1247">
        <v>0</v>
      </c>
      <c r="CT1247">
        <v>0</v>
      </c>
      <c r="CU1247">
        <v>0</v>
      </c>
      <c r="CV1247">
        <v>0</v>
      </c>
      <c r="CW1247">
        <v>0</v>
      </c>
      <c r="CX1247">
        <v>0</v>
      </c>
      <c r="CY1247">
        <v>0</v>
      </c>
      <c r="CZ1247">
        <v>0</v>
      </c>
      <c r="DA1247">
        <v>0</v>
      </c>
      <c r="DB1247">
        <v>0</v>
      </c>
      <c r="DC1247">
        <v>0</v>
      </c>
      <c r="DD1247">
        <v>0</v>
      </c>
      <c r="DE1247">
        <v>0</v>
      </c>
      <c r="DF1247">
        <v>0</v>
      </c>
      <c r="DG1247">
        <v>0</v>
      </c>
      <c r="DH1247">
        <v>0</v>
      </c>
      <c r="DI1247">
        <v>0</v>
      </c>
      <c r="DJ1247">
        <v>0</v>
      </c>
      <c r="DK1247">
        <v>0</v>
      </c>
      <c r="DL1247">
        <v>0</v>
      </c>
      <c r="DM1247">
        <v>0</v>
      </c>
      <c r="DN1247">
        <v>0</v>
      </c>
      <c r="DO1247">
        <v>0</v>
      </c>
      <c r="DP1247">
        <v>0</v>
      </c>
      <c r="DQ1247">
        <v>0</v>
      </c>
      <c r="DR1247">
        <v>0</v>
      </c>
      <c r="DS1247">
        <v>0</v>
      </c>
      <c r="DT1247">
        <v>0</v>
      </c>
      <c r="DU1247">
        <v>0</v>
      </c>
      <c r="DV1247">
        <v>0</v>
      </c>
      <c r="DW1247">
        <v>0</v>
      </c>
      <c r="DX1247">
        <v>0</v>
      </c>
      <c r="DY1247">
        <v>0</v>
      </c>
      <c r="DZ1247">
        <v>0</v>
      </c>
      <c r="EA1247">
        <v>0</v>
      </c>
      <c r="EB1247">
        <v>0</v>
      </c>
      <c r="EC1247">
        <v>0</v>
      </c>
      <c r="ED1247">
        <v>0</v>
      </c>
      <c r="EE1247">
        <v>0</v>
      </c>
      <c r="EF1247">
        <v>0</v>
      </c>
      <c r="EG1247">
        <v>0</v>
      </c>
      <c r="EH1247">
        <v>0</v>
      </c>
      <c r="EI1247">
        <v>0</v>
      </c>
      <c r="EJ1247">
        <v>0</v>
      </c>
      <c r="EK1247">
        <v>0</v>
      </c>
      <c r="EL1247">
        <v>0</v>
      </c>
      <c r="EM1247">
        <v>0</v>
      </c>
      <c r="EN1247">
        <v>0</v>
      </c>
      <c r="EO1247">
        <v>0</v>
      </c>
      <c r="EP1247">
        <v>0</v>
      </c>
      <c r="EQ1247">
        <v>0</v>
      </c>
      <c r="ER1247">
        <v>0</v>
      </c>
      <c r="ES1247">
        <v>0</v>
      </c>
      <c r="ET1247">
        <v>0</v>
      </c>
      <c r="EU1247">
        <v>0</v>
      </c>
      <c r="EV1247">
        <v>0</v>
      </c>
      <c r="EW1247">
        <v>0</v>
      </c>
      <c r="EX1247">
        <v>0</v>
      </c>
      <c r="EY1247">
        <v>0</v>
      </c>
      <c r="EZ1247">
        <v>0</v>
      </c>
      <c r="FA1247">
        <v>0</v>
      </c>
      <c r="FB1247">
        <v>0</v>
      </c>
      <c r="FC1247">
        <v>0</v>
      </c>
      <c r="FD1247">
        <v>0</v>
      </c>
      <c r="FE1247">
        <v>0</v>
      </c>
      <c r="FF1247">
        <v>0</v>
      </c>
      <c r="FG1247">
        <v>0</v>
      </c>
      <c r="FH1247">
        <v>0</v>
      </c>
      <c r="FI1247">
        <v>0</v>
      </c>
      <c r="FJ1247">
        <v>0</v>
      </c>
      <c r="FK1247">
        <v>0</v>
      </c>
      <c r="FL1247">
        <v>0</v>
      </c>
      <c r="FM1247">
        <v>0</v>
      </c>
      <c r="FN1247">
        <v>0</v>
      </c>
      <c r="FO1247">
        <v>0</v>
      </c>
      <c r="FP1247">
        <v>0</v>
      </c>
      <c r="FQ1247">
        <v>0</v>
      </c>
      <c r="FR1247">
        <v>0</v>
      </c>
      <c r="FS1247">
        <v>0</v>
      </c>
      <c r="FT1247">
        <v>0</v>
      </c>
      <c r="FU1247">
        <v>0</v>
      </c>
      <c r="FV1247">
        <v>0</v>
      </c>
      <c r="FW1247">
        <v>0</v>
      </c>
      <c r="FX1247">
        <v>0</v>
      </c>
      <c r="FY1247">
        <v>0</v>
      </c>
      <c r="FZ1247">
        <v>0</v>
      </c>
      <c r="GA1247">
        <v>0</v>
      </c>
      <c r="GB1247">
        <v>0</v>
      </c>
      <c r="GC1247">
        <v>0</v>
      </c>
      <c r="GD1247">
        <v>0</v>
      </c>
      <c r="GE1247">
        <v>0</v>
      </c>
    </row>
    <row r="1248" spans="2:187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0</v>
      </c>
      <c r="DN1248">
        <v>0</v>
      </c>
      <c r="DO1248">
        <v>0</v>
      </c>
      <c r="DP1248">
        <v>0</v>
      </c>
      <c r="DQ1248">
        <v>0</v>
      </c>
      <c r="DR1248">
        <v>0</v>
      </c>
      <c r="DS1248">
        <v>0</v>
      </c>
      <c r="DT1248">
        <v>0</v>
      </c>
      <c r="DU1248">
        <v>0</v>
      </c>
      <c r="DV1248">
        <v>0</v>
      </c>
      <c r="DW1248">
        <v>0</v>
      </c>
      <c r="DX1248">
        <v>0</v>
      </c>
      <c r="DY1248">
        <v>0</v>
      </c>
      <c r="DZ1248">
        <v>0</v>
      </c>
      <c r="EA1248">
        <v>0</v>
      </c>
      <c r="EB1248">
        <v>0</v>
      </c>
      <c r="EC1248">
        <v>0</v>
      </c>
      <c r="ED1248">
        <v>0</v>
      </c>
      <c r="EE1248">
        <v>0</v>
      </c>
      <c r="EF1248">
        <v>0</v>
      </c>
      <c r="EG1248">
        <v>0</v>
      </c>
      <c r="EH1248">
        <v>0</v>
      </c>
      <c r="EI1248">
        <v>0</v>
      </c>
      <c r="EJ1248">
        <v>0</v>
      </c>
      <c r="EK1248">
        <v>0</v>
      </c>
      <c r="EL1248">
        <v>0</v>
      </c>
      <c r="EM1248">
        <v>0</v>
      </c>
      <c r="EN1248">
        <v>0</v>
      </c>
      <c r="EO1248">
        <v>0</v>
      </c>
      <c r="EP1248">
        <v>0</v>
      </c>
      <c r="EQ1248">
        <v>0</v>
      </c>
      <c r="ER1248">
        <v>0</v>
      </c>
      <c r="ES1248">
        <v>0</v>
      </c>
      <c r="ET1248">
        <v>0</v>
      </c>
      <c r="EU1248">
        <v>0</v>
      </c>
      <c r="EV1248">
        <v>0</v>
      </c>
      <c r="EW1248">
        <v>0</v>
      </c>
      <c r="EX1248">
        <v>0</v>
      </c>
      <c r="EY1248">
        <v>0</v>
      </c>
      <c r="EZ1248">
        <v>0</v>
      </c>
      <c r="FA1248">
        <v>0</v>
      </c>
      <c r="FB1248">
        <v>0</v>
      </c>
      <c r="FC1248">
        <v>0</v>
      </c>
      <c r="FD1248">
        <v>0</v>
      </c>
      <c r="FE1248">
        <v>0</v>
      </c>
      <c r="FF1248">
        <v>0</v>
      </c>
      <c r="FG1248">
        <v>0</v>
      </c>
      <c r="FH1248">
        <v>0</v>
      </c>
      <c r="FI1248">
        <v>0</v>
      </c>
      <c r="FJ1248">
        <v>0</v>
      </c>
      <c r="FK1248">
        <v>0</v>
      </c>
      <c r="FL1248">
        <v>0</v>
      </c>
      <c r="FM1248">
        <v>0</v>
      </c>
      <c r="FN1248">
        <v>0</v>
      </c>
      <c r="FO1248">
        <v>0</v>
      </c>
      <c r="FP1248">
        <v>1</v>
      </c>
      <c r="FQ1248">
        <v>1</v>
      </c>
      <c r="FR1248">
        <v>1</v>
      </c>
      <c r="FS1248">
        <v>1</v>
      </c>
      <c r="FT1248">
        <v>1</v>
      </c>
      <c r="FU1248">
        <v>1</v>
      </c>
      <c r="FV1248">
        <v>1</v>
      </c>
      <c r="FW1248">
        <v>1</v>
      </c>
      <c r="FX1248">
        <v>1</v>
      </c>
      <c r="FY1248">
        <v>1</v>
      </c>
      <c r="FZ1248">
        <v>1</v>
      </c>
      <c r="GA1248">
        <v>1</v>
      </c>
      <c r="GB1248">
        <v>1</v>
      </c>
      <c r="GC1248">
        <v>1</v>
      </c>
      <c r="GD1248">
        <v>1</v>
      </c>
      <c r="GE1248">
        <v>1</v>
      </c>
    </row>
    <row r="1249" spans="2:187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0</v>
      </c>
      <c r="CY1249">
        <v>0</v>
      </c>
      <c r="CZ1249">
        <v>0</v>
      </c>
      <c r="DA1249">
        <v>0</v>
      </c>
      <c r="DB1249">
        <v>0</v>
      </c>
      <c r="DC1249">
        <v>0</v>
      </c>
      <c r="DD1249">
        <v>0</v>
      </c>
      <c r="DE1249">
        <v>0</v>
      </c>
      <c r="DF1249">
        <v>0</v>
      </c>
      <c r="DG1249">
        <v>0</v>
      </c>
      <c r="DH1249">
        <v>0</v>
      </c>
      <c r="DI1249">
        <v>0</v>
      </c>
      <c r="DJ1249">
        <v>0</v>
      </c>
      <c r="DK1249">
        <v>0</v>
      </c>
      <c r="DL1249">
        <v>0</v>
      </c>
      <c r="DM1249">
        <v>0</v>
      </c>
      <c r="DN1249">
        <v>0</v>
      </c>
      <c r="DO1249">
        <v>0</v>
      </c>
      <c r="DP1249">
        <v>0</v>
      </c>
      <c r="DQ1249">
        <v>0</v>
      </c>
      <c r="DR1249">
        <v>0</v>
      </c>
      <c r="DS1249">
        <v>0</v>
      </c>
      <c r="DT1249">
        <v>0</v>
      </c>
      <c r="DU1249">
        <v>0</v>
      </c>
      <c r="DV1249">
        <v>0</v>
      </c>
      <c r="DW1249">
        <v>0</v>
      </c>
      <c r="DX1249">
        <v>0</v>
      </c>
      <c r="DY1249">
        <v>0</v>
      </c>
      <c r="DZ1249">
        <v>0</v>
      </c>
      <c r="EA1249">
        <v>0</v>
      </c>
      <c r="EB1249">
        <v>0</v>
      </c>
      <c r="EC1249">
        <v>0</v>
      </c>
      <c r="ED1249">
        <v>0</v>
      </c>
      <c r="EE1249">
        <v>0</v>
      </c>
      <c r="EF1249">
        <v>0</v>
      </c>
      <c r="EG1249">
        <v>0</v>
      </c>
      <c r="EH1249">
        <v>0</v>
      </c>
      <c r="EI1249">
        <v>0</v>
      </c>
      <c r="EJ1249">
        <v>0</v>
      </c>
      <c r="EK1249">
        <v>0</v>
      </c>
      <c r="EL1249">
        <v>0</v>
      </c>
      <c r="EM1249">
        <v>0</v>
      </c>
      <c r="EN1249">
        <v>0</v>
      </c>
      <c r="EO1249">
        <v>0</v>
      </c>
      <c r="EP1249">
        <v>0</v>
      </c>
      <c r="EQ1249">
        <v>0</v>
      </c>
      <c r="ER1249">
        <v>0</v>
      </c>
      <c r="ES1249">
        <v>0</v>
      </c>
      <c r="ET1249">
        <v>0</v>
      </c>
      <c r="EU1249">
        <v>0</v>
      </c>
      <c r="EV1249">
        <v>0</v>
      </c>
      <c r="EW1249">
        <v>0</v>
      </c>
      <c r="EX1249">
        <v>0</v>
      </c>
      <c r="EY1249">
        <v>0</v>
      </c>
      <c r="EZ1249">
        <v>0</v>
      </c>
      <c r="FA1249">
        <v>0</v>
      </c>
      <c r="FB1249">
        <v>0</v>
      </c>
      <c r="FC1249">
        <v>0</v>
      </c>
      <c r="FD1249">
        <v>0</v>
      </c>
      <c r="FE1249">
        <v>0</v>
      </c>
      <c r="FF1249">
        <v>0</v>
      </c>
      <c r="FG1249">
        <v>0</v>
      </c>
      <c r="FH1249">
        <v>0</v>
      </c>
      <c r="FI1249">
        <v>0</v>
      </c>
      <c r="FJ1249">
        <v>0</v>
      </c>
      <c r="FK1249">
        <v>0</v>
      </c>
      <c r="FL1249">
        <v>0</v>
      </c>
      <c r="FM1249">
        <v>0</v>
      </c>
      <c r="FN1249">
        <v>0</v>
      </c>
      <c r="FO1249">
        <v>0</v>
      </c>
      <c r="FP1249">
        <v>0</v>
      </c>
      <c r="FQ1249">
        <v>0</v>
      </c>
      <c r="FR1249">
        <v>0</v>
      </c>
      <c r="FS1249">
        <v>0</v>
      </c>
      <c r="FT1249">
        <v>0</v>
      </c>
      <c r="FU1249">
        <v>0</v>
      </c>
      <c r="FV1249">
        <v>0</v>
      </c>
      <c r="FW1249">
        <v>0</v>
      </c>
      <c r="FX1249">
        <v>0</v>
      </c>
      <c r="FY1249">
        <v>0</v>
      </c>
      <c r="FZ1249">
        <v>0</v>
      </c>
      <c r="GA1249">
        <v>0</v>
      </c>
      <c r="GB1249">
        <v>0</v>
      </c>
      <c r="GC1249">
        <v>0</v>
      </c>
      <c r="GD1249">
        <v>0</v>
      </c>
      <c r="GE1249">
        <v>0</v>
      </c>
    </row>
    <row r="1250" spans="2:187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1</v>
      </c>
      <c r="DI1250">
        <v>1</v>
      </c>
      <c r="DJ1250">
        <v>1</v>
      </c>
      <c r="DK1250">
        <v>1</v>
      </c>
      <c r="DL1250">
        <v>1</v>
      </c>
      <c r="DM1250">
        <v>1</v>
      </c>
      <c r="DN1250">
        <v>1</v>
      </c>
      <c r="DO1250">
        <v>1</v>
      </c>
      <c r="DP1250">
        <v>1</v>
      </c>
      <c r="DQ1250">
        <v>1</v>
      </c>
      <c r="DR1250">
        <v>1</v>
      </c>
      <c r="DS1250">
        <v>1</v>
      </c>
      <c r="DT1250">
        <v>1</v>
      </c>
      <c r="DU1250">
        <v>1</v>
      </c>
      <c r="DV1250">
        <v>1</v>
      </c>
      <c r="DW1250">
        <v>1</v>
      </c>
      <c r="DX1250">
        <v>1</v>
      </c>
      <c r="DY1250">
        <v>1</v>
      </c>
      <c r="DZ1250">
        <v>1</v>
      </c>
      <c r="EA1250">
        <v>1</v>
      </c>
      <c r="EB1250">
        <v>1</v>
      </c>
      <c r="EC1250">
        <v>1</v>
      </c>
      <c r="ED1250">
        <v>1</v>
      </c>
      <c r="EE1250">
        <v>1</v>
      </c>
      <c r="EF1250">
        <v>1</v>
      </c>
      <c r="EG1250">
        <v>1</v>
      </c>
      <c r="EH1250">
        <v>1</v>
      </c>
      <c r="EI1250">
        <v>1</v>
      </c>
      <c r="EJ1250">
        <v>1</v>
      </c>
      <c r="EK1250">
        <v>1</v>
      </c>
      <c r="EL1250">
        <v>1</v>
      </c>
      <c r="EM1250">
        <v>1</v>
      </c>
      <c r="EN1250">
        <v>1</v>
      </c>
      <c r="EO1250">
        <v>1</v>
      </c>
      <c r="EP1250">
        <v>1</v>
      </c>
      <c r="EQ1250">
        <v>1</v>
      </c>
      <c r="ER1250">
        <v>1</v>
      </c>
      <c r="ES1250">
        <v>1</v>
      </c>
      <c r="ET1250">
        <v>1</v>
      </c>
      <c r="EU1250">
        <v>1</v>
      </c>
      <c r="EV1250">
        <v>1</v>
      </c>
      <c r="EW1250">
        <v>1</v>
      </c>
      <c r="EX1250">
        <v>1</v>
      </c>
      <c r="EY1250">
        <v>1</v>
      </c>
      <c r="EZ1250">
        <v>1</v>
      </c>
      <c r="FA1250">
        <v>1</v>
      </c>
      <c r="FB1250">
        <v>1</v>
      </c>
      <c r="FC1250">
        <v>1</v>
      </c>
      <c r="FD1250">
        <v>1</v>
      </c>
      <c r="FE1250">
        <v>1</v>
      </c>
      <c r="FF1250">
        <v>1</v>
      </c>
      <c r="FG1250">
        <v>1</v>
      </c>
      <c r="FH1250">
        <v>1</v>
      </c>
      <c r="FI1250">
        <v>1</v>
      </c>
      <c r="FJ1250">
        <v>1</v>
      </c>
      <c r="FK1250">
        <v>1</v>
      </c>
      <c r="FL1250">
        <v>1</v>
      </c>
      <c r="FM1250">
        <v>1</v>
      </c>
      <c r="FN1250">
        <v>1</v>
      </c>
      <c r="FO1250">
        <v>1</v>
      </c>
      <c r="FP1250">
        <v>1</v>
      </c>
      <c r="FQ1250">
        <v>1</v>
      </c>
      <c r="FR1250">
        <v>1</v>
      </c>
      <c r="FS1250">
        <v>1</v>
      </c>
      <c r="FT1250">
        <v>1</v>
      </c>
      <c r="FU1250">
        <v>1</v>
      </c>
      <c r="FV1250">
        <v>1</v>
      </c>
      <c r="FW1250">
        <v>1</v>
      </c>
      <c r="FX1250">
        <v>1</v>
      </c>
      <c r="FY1250">
        <v>1</v>
      </c>
      <c r="FZ1250">
        <v>1</v>
      </c>
      <c r="GA1250">
        <v>1</v>
      </c>
      <c r="GB1250">
        <v>1</v>
      </c>
      <c r="GC1250">
        <v>1</v>
      </c>
      <c r="GD1250">
        <v>1</v>
      </c>
      <c r="GE1250">
        <v>1</v>
      </c>
    </row>
    <row r="1251" spans="2:187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2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1</v>
      </c>
      <c r="CX1251">
        <v>1</v>
      </c>
      <c r="CY1251">
        <v>1</v>
      </c>
      <c r="CZ1251">
        <v>1</v>
      </c>
      <c r="DA1251">
        <v>1</v>
      </c>
      <c r="DB1251">
        <v>1</v>
      </c>
      <c r="DC1251">
        <v>1</v>
      </c>
      <c r="DD1251">
        <v>1</v>
      </c>
      <c r="DE1251">
        <v>1</v>
      </c>
      <c r="DF1251">
        <v>1</v>
      </c>
      <c r="DG1251">
        <v>1</v>
      </c>
      <c r="DH1251">
        <v>1</v>
      </c>
      <c r="DI1251">
        <v>1</v>
      </c>
      <c r="DJ1251">
        <v>1</v>
      </c>
      <c r="DK1251">
        <v>1</v>
      </c>
      <c r="DL1251">
        <v>1</v>
      </c>
      <c r="DM1251">
        <v>1</v>
      </c>
      <c r="DN1251">
        <v>1</v>
      </c>
      <c r="DO1251">
        <v>1</v>
      </c>
      <c r="DP1251">
        <v>1</v>
      </c>
      <c r="DQ1251">
        <v>1</v>
      </c>
      <c r="DR1251">
        <v>1</v>
      </c>
      <c r="DS1251">
        <v>1</v>
      </c>
      <c r="DT1251">
        <v>1</v>
      </c>
      <c r="DU1251">
        <v>1</v>
      </c>
      <c r="DV1251">
        <v>1</v>
      </c>
      <c r="DW1251">
        <v>1</v>
      </c>
      <c r="DX1251">
        <v>1</v>
      </c>
      <c r="DY1251">
        <v>1</v>
      </c>
      <c r="DZ1251">
        <v>1</v>
      </c>
      <c r="EA1251">
        <v>1</v>
      </c>
      <c r="EB1251">
        <v>1</v>
      </c>
      <c r="EC1251">
        <v>2</v>
      </c>
      <c r="ED1251">
        <v>2</v>
      </c>
      <c r="EE1251">
        <v>2</v>
      </c>
      <c r="EF1251">
        <v>2</v>
      </c>
      <c r="EG1251">
        <v>2</v>
      </c>
      <c r="EH1251">
        <v>2</v>
      </c>
      <c r="EI1251">
        <v>2</v>
      </c>
      <c r="EJ1251">
        <v>2</v>
      </c>
      <c r="EK1251">
        <v>2</v>
      </c>
      <c r="EL1251">
        <v>2</v>
      </c>
      <c r="EM1251">
        <v>2</v>
      </c>
      <c r="EN1251">
        <v>2</v>
      </c>
      <c r="EO1251">
        <v>2</v>
      </c>
      <c r="EP1251">
        <v>2</v>
      </c>
      <c r="EQ1251">
        <v>2</v>
      </c>
      <c r="ER1251">
        <v>2</v>
      </c>
      <c r="ES1251">
        <v>2</v>
      </c>
      <c r="ET1251">
        <v>2</v>
      </c>
      <c r="EU1251">
        <v>2</v>
      </c>
      <c r="EV1251">
        <v>2</v>
      </c>
      <c r="EW1251">
        <v>2</v>
      </c>
      <c r="EX1251">
        <v>2</v>
      </c>
      <c r="EY1251">
        <v>2</v>
      </c>
      <c r="EZ1251">
        <v>2</v>
      </c>
      <c r="FA1251">
        <v>2</v>
      </c>
      <c r="FB1251">
        <v>2</v>
      </c>
      <c r="FC1251">
        <v>2</v>
      </c>
      <c r="FD1251">
        <v>2</v>
      </c>
      <c r="FE1251">
        <v>2</v>
      </c>
      <c r="FF1251">
        <v>2</v>
      </c>
      <c r="FG1251">
        <v>2</v>
      </c>
      <c r="FH1251">
        <v>2</v>
      </c>
      <c r="FI1251">
        <v>2</v>
      </c>
      <c r="FJ1251">
        <v>2</v>
      </c>
      <c r="FK1251">
        <v>2</v>
      </c>
      <c r="FL1251">
        <v>2</v>
      </c>
      <c r="FM1251">
        <v>2</v>
      </c>
      <c r="FN1251">
        <v>2</v>
      </c>
      <c r="FO1251">
        <v>2</v>
      </c>
      <c r="FP1251">
        <v>2</v>
      </c>
      <c r="FQ1251">
        <v>2</v>
      </c>
      <c r="FR1251">
        <v>2</v>
      </c>
      <c r="FS1251">
        <v>2</v>
      </c>
      <c r="FT1251">
        <v>2</v>
      </c>
      <c r="FU1251">
        <v>2</v>
      </c>
      <c r="FV1251">
        <v>2</v>
      </c>
      <c r="FW1251">
        <v>2</v>
      </c>
      <c r="FX1251">
        <v>2</v>
      </c>
      <c r="FY1251">
        <v>2</v>
      </c>
      <c r="FZ1251">
        <v>2</v>
      </c>
      <c r="GA1251">
        <v>2</v>
      </c>
      <c r="GB1251">
        <v>2</v>
      </c>
      <c r="GC1251">
        <v>2</v>
      </c>
      <c r="GD1251">
        <v>2</v>
      </c>
      <c r="GE1251">
        <v>2</v>
      </c>
    </row>
    <row r="1252" spans="2:187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  <c r="EK1252">
        <v>0</v>
      </c>
      <c r="EL1252">
        <v>0</v>
      </c>
      <c r="EM1252">
        <v>0</v>
      </c>
      <c r="EN1252">
        <v>0</v>
      </c>
      <c r="EO1252">
        <v>0</v>
      </c>
      <c r="EP1252">
        <v>0</v>
      </c>
      <c r="EQ1252">
        <v>0</v>
      </c>
      <c r="ER1252">
        <v>0</v>
      </c>
      <c r="ES1252">
        <v>0</v>
      </c>
      <c r="ET1252">
        <v>0</v>
      </c>
      <c r="EU1252">
        <v>0</v>
      </c>
      <c r="EV1252">
        <v>0</v>
      </c>
      <c r="EW1252">
        <v>0</v>
      </c>
      <c r="EX1252">
        <v>0</v>
      </c>
      <c r="EY1252">
        <v>0</v>
      </c>
      <c r="EZ1252">
        <v>0</v>
      </c>
      <c r="FA1252">
        <v>0</v>
      </c>
      <c r="FB1252">
        <v>0</v>
      </c>
      <c r="FC1252">
        <v>0</v>
      </c>
      <c r="FD1252">
        <v>0</v>
      </c>
      <c r="FE1252">
        <v>0</v>
      </c>
      <c r="FF1252">
        <v>0</v>
      </c>
      <c r="FG1252">
        <v>0</v>
      </c>
      <c r="FH1252">
        <v>0</v>
      </c>
      <c r="FI1252">
        <v>0</v>
      </c>
      <c r="FJ1252">
        <v>0</v>
      </c>
      <c r="FK1252">
        <v>0</v>
      </c>
      <c r="FL1252">
        <v>0</v>
      </c>
      <c r="FM1252">
        <v>0</v>
      </c>
      <c r="FN1252">
        <v>0</v>
      </c>
      <c r="FO1252">
        <v>0</v>
      </c>
      <c r="FP1252">
        <v>0</v>
      </c>
      <c r="FQ1252">
        <v>0</v>
      </c>
      <c r="FR1252">
        <v>0</v>
      </c>
      <c r="FS1252">
        <v>0</v>
      </c>
      <c r="FT1252">
        <v>0</v>
      </c>
      <c r="FU1252">
        <v>0</v>
      </c>
      <c r="FV1252">
        <v>0</v>
      </c>
      <c r="FW1252">
        <v>0</v>
      </c>
      <c r="FX1252">
        <v>0</v>
      </c>
      <c r="FY1252">
        <v>0</v>
      </c>
      <c r="FZ1252">
        <v>0</v>
      </c>
      <c r="GA1252">
        <v>0</v>
      </c>
      <c r="GB1252">
        <v>0</v>
      </c>
      <c r="GC1252">
        <v>0</v>
      </c>
      <c r="GD1252">
        <v>0</v>
      </c>
      <c r="GE1252">
        <v>0</v>
      </c>
    </row>
    <row r="1253" spans="2:187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3</v>
      </c>
      <c r="CK1253">
        <v>3</v>
      </c>
      <c r="CL1253">
        <v>6</v>
      </c>
      <c r="CM1253">
        <v>6</v>
      </c>
      <c r="CN1253">
        <v>6</v>
      </c>
      <c r="CO1253">
        <v>6</v>
      </c>
      <c r="CP1253">
        <v>6</v>
      </c>
      <c r="CQ1253">
        <v>6</v>
      </c>
      <c r="CR1253">
        <v>6</v>
      </c>
      <c r="CS1253">
        <v>6</v>
      </c>
      <c r="CT1253">
        <v>7</v>
      </c>
      <c r="CU1253">
        <v>7</v>
      </c>
      <c r="CV1253">
        <v>7</v>
      </c>
      <c r="CW1253">
        <v>7</v>
      </c>
      <c r="CX1253">
        <v>7</v>
      </c>
      <c r="CY1253">
        <v>8</v>
      </c>
      <c r="CZ1253">
        <v>8</v>
      </c>
      <c r="DA1253">
        <v>8</v>
      </c>
      <c r="DB1253">
        <v>8</v>
      </c>
      <c r="DC1253">
        <v>8</v>
      </c>
      <c r="DD1253">
        <v>8</v>
      </c>
      <c r="DE1253">
        <v>8</v>
      </c>
      <c r="DF1253">
        <v>8</v>
      </c>
      <c r="DG1253">
        <v>8</v>
      </c>
      <c r="DH1253">
        <v>8</v>
      </c>
      <c r="DI1253">
        <v>8</v>
      </c>
      <c r="DJ1253">
        <v>8</v>
      </c>
      <c r="DK1253">
        <v>8</v>
      </c>
      <c r="DL1253">
        <v>8</v>
      </c>
      <c r="DM1253">
        <v>8</v>
      </c>
      <c r="DN1253">
        <v>8</v>
      </c>
      <c r="DO1253">
        <v>8</v>
      </c>
      <c r="DP1253">
        <v>8</v>
      </c>
      <c r="DQ1253">
        <v>8</v>
      </c>
      <c r="DR1253">
        <v>8</v>
      </c>
      <c r="DS1253">
        <v>8</v>
      </c>
      <c r="DT1253">
        <v>8</v>
      </c>
      <c r="DU1253">
        <v>8</v>
      </c>
      <c r="DV1253">
        <v>8</v>
      </c>
      <c r="DW1253">
        <v>8</v>
      </c>
      <c r="DX1253">
        <v>8</v>
      </c>
      <c r="DY1253">
        <v>8</v>
      </c>
      <c r="DZ1253">
        <v>8</v>
      </c>
      <c r="EA1253">
        <v>8</v>
      </c>
      <c r="EB1253">
        <v>8</v>
      </c>
      <c r="EC1253">
        <v>8</v>
      </c>
      <c r="ED1253">
        <v>8</v>
      </c>
      <c r="EE1253">
        <v>8</v>
      </c>
      <c r="EF1253">
        <v>8</v>
      </c>
      <c r="EG1253">
        <v>8</v>
      </c>
      <c r="EH1253">
        <v>8</v>
      </c>
      <c r="EI1253">
        <v>8</v>
      </c>
      <c r="EJ1253">
        <v>8</v>
      </c>
      <c r="EK1253">
        <v>8</v>
      </c>
      <c r="EL1253">
        <v>8</v>
      </c>
      <c r="EM1253">
        <v>8</v>
      </c>
      <c r="EN1253">
        <v>8</v>
      </c>
      <c r="EO1253">
        <v>8</v>
      </c>
      <c r="EP1253">
        <v>8</v>
      </c>
      <c r="EQ1253">
        <v>8</v>
      </c>
      <c r="ER1253">
        <v>8</v>
      </c>
      <c r="ES1253">
        <v>8</v>
      </c>
      <c r="ET1253">
        <v>8</v>
      </c>
      <c r="EU1253">
        <v>8</v>
      </c>
      <c r="EV1253">
        <v>8</v>
      </c>
      <c r="EW1253">
        <v>8</v>
      </c>
      <c r="EX1253">
        <v>8</v>
      </c>
      <c r="EY1253">
        <v>8</v>
      </c>
      <c r="EZ1253">
        <v>8</v>
      </c>
      <c r="FA1253">
        <v>8</v>
      </c>
      <c r="FB1253">
        <v>8</v>
      </c>
      <c r="FC1253">
        <v>8</v>
      </c>
      <c r="FD1253">
        <v>8</v>
      </c>
      <c r="FE1253">
        <v>8</v>
      </c>
      <c r="FF1253">
        <v>8</v>
      </c>
      <c r="FG1253">
        <v>8</v>
      </c>
      <c r="FH1253">
        <v>8</v>
      </c>
      <c r="FI1253">
        <v>8</v>
      </c>
      <c r="FJ1253">
        <v>8</v>
      </c>
      <c r="FK1253">
        <v>8</v>
      </c>
      <c r="FL1253">
        <v>8</v>
      </c>
      <c r="FM1253">
        <v>8</v>
      </c>
      <c r="FN1253">
        <v>8</v>
      </c>
      <c r="FO1253">
        <v>8</v>
      </c>
      <c r="FP1253">
        <v>8</v>
      </c>
      <c r="FQ1253">
        <v>8</v>
      </c>
      <c r="FR1253">
        <v>8</v>
      </c>
      <c r="FS1253">
        <v>8</v>
      </c>
      <c r="FT1253">
        <v>8</v>
      </c>
      <c r="FU1253">
        <v>8</v>
      </c>
      <c r="FV1253">
        <v>8</v>
      </c>
      <c r="FW1253">
        <v>8</v>
      </c>
      <c r="FX1253">
        <v>8</v>
      </c>
      <c r="FY1253">
        <v>8</v>
      </c>
      <c r="FZ1253">
        <v>8</v>
      </c>
      <c r="GA1253">
        <v>8</v>
      </c>
      <c r="GB1253">
        <v>8</v>
      </c>
      <c r="GC1253">
        <v>8</v>
      </c>
      <c r="GD1253">
        <v>8</v>
      </c>
      <c r="GE1253">
        <v>8</v>
      </c>
    </row>
    <row r="1254" spans="2:187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  <c r="EK1254">
        <v>0</v>
      </c>
      <c r="EL1254">
        <v>0</v>
      </c>
      <c r="EM1254">
        <v>0</v>
      </c>
      <c r="EN1254">
        <v>0</v>
      </c>
      <c r="EO1254">
        <v>0</v>
      </c>
      <c r="EP1254">
        <v>0</v>
      </c>
      <c r="EQ1254">
        <v>0</v>
      </c>
      <c r="ER1254">
        <v>0</v>
      </c>
      <c r="ES1254">
        <v>0</v>
      </c>
      <c r="ET1254">
        <v>0</v>
      </c>
      <c r="EU1254">
        <v>0</v>
      </c>
      <c r="EV1254">
        <v>0</v>
      </c>
      <c r="EW1254">
        <v>0</v>
      </c>
      <c r="EX1254">
        <v>0</v>
      </c>
      <c r="EY1254">
        <v>0</v>
      </c>
      <c r="EZ1254">
        <v>0</v>
      </c>
      <c r="FA1254">
        <v>0</v>
      </c>
      <c r="FB1254">
        <v>0</v>
      </c>
      <c r="FC1254">
        <v>0</v>
      </c>
      <c r="FD1254">
        <v>0</v>
      </c>
      <c r="FE1254">
        <v>0</v>
      </c>
      <c r="FF1254">
        <v>0</v>
      </c>
      <c r="FG1254">
        <v>0</v>
      </c>
      <c r="FH1254">
        <v>0</v>
      </c>
      <c r="FI1254">
        <v>0</v>
      </c>
      <c r="FJ1254">
        <v>0</v>
      </c>
      <c r="FK1254">
        <v>0</v>
      </c>
      <c r="FL1254">
        <v>0</v>
      </c>
      <c r="FM1254">
        <v>0</v>
      </c>
      <c r="FN1254">
        <v>0</v>
      </c>
      <c r="FO1254">
        <v>0</v>
      </c>
      <c r="FP1254">
        <v>0</v>
      </c>
      <c r="FQ1254">
        <v>0</v>
      </c>
      <c r="FR1254">
        <v>0</v>
      </c>
      <c r="FS1254">
        <v>0</v>
      </c>
      <c r="FT1254">
        <v>0</v>
      </c>
      <c r="FU1254">
        <v>0</v>
      </c>
      <c r="FV1254">
        <v>0</v>
      </c>
      <c r="FW1254">
        <v>0</v>
      </c>
      <c r="FX1254">
        <v>0</v>
      </c>
      <c r="FY1254">
        <v>0</v>
      </c>
      <c r="FZ1254">
        <v>0</v>
      </c>
      <c r="GA1254">
        <v>0</v>
      </c>
      <c r="GB1254">
        <v>0</v>
      </c>
      <c r="GC1254">
        <v>0</v>
      </c>
      <c r="GD1254">
        <v>0</v>
      </c>
      <c r="GE1254">
        <v>0</v>
      </c>
    </row>
    <row r="1255" spans="2:187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1</v>
      </c>
      <c r="CU1255">
        <v>1</v>
      </c>
      <c r="CV1255">
        <v>1</v>
      </c>
      <c r="CW1255">
        <v>1</v>
      </c>
      <c r="CX1255">
        <v>1</v>
      </c>
      <c r="CY1255">
        <v>1</v>
      </c>
      <c r="CZ1255">
        <v>1</v>
      </c>
      <c r="DA1255">
        <v>1</v>
      </c>
      <c r="DB1255">
        <v>1</v>
      </c>
      <c r="DC1255">
        <v>1</v>
      </c>
      <c r="DD1255">
        <v>1</v>
      </c>
      <c r="DE1255">
        <v>1</v>
      </c>
      <c r="DF1255">
        <v>1</v>
      </c>
      <c r="DG1255">
        <v>1</v>
      </c>
      <c r="DH1255">
        <v>1</v>
      </c>
      <c r="DI1255">
        <v>1</v>
      </c>
      <c r="DJ1255">
        <v>1</v>
      </c>
      <c r="DK1255">
        <v>1</v>
      </c>
      <c r="DL1255">
        <v>1</v>
      </c>
      <c r="DM1255">
        <v>1</v>
      </c>
      <c r="DN1255">
        <v>1</v>
      </c>
      <c r="DO1255">
        <v>1</v>
      </c>
      <c r="DP1255">
        <v>1</v>
      </c>
      <c r="DQ1255">
        <v>1</v>
      </c>
      <c r="DR1255">
        <v>1</v>
      </c>
      <c r="DS1255">
        <v>1</v>
      </c>
      <c r="DT1255">
        <v>1</v>
      </c>
      <c r="DU1255">
        <v>1</v>
      </c>
      <c r="DV1255">
        <v>1</v>
      </c>
      <c r="DW1255">
        <v>1</v>
      </c>
      <c r="DX1255">
        <v>1</v>
      </c>
      <c r="DY1255">
        <v>1</v>
      </c>
      <c r="DZ1255">
        <v>1</v>
      </c>
      <c r="EA1255">
        <v>1</v>
      </c>
      <c r="EB1255">
        <v>1</v>
      </c>
      <c r="EC1255">
        <v>1</v>
      </c>
      <c r="ED1255">
        <v>1</v>
      </c>
      <c r="EE1255">
        <v>1</v>
      </c>
      <c r="EF1255">
        <v>1</v>
      </c>
      <c r="EG1255">
        <v>1</v>
      </c>
      <c r="EH1255">
        <v>1</v>
      </c>
      <c r="EI1255">
        <v>1</v>
      </c>
      <c r="EJ1255">
        <v>1</v>
      </c>
      <c r="EK1255">
        <v>1</v>
      </c>
      <c r="EL1255">
        <v>1</v>
      </c>
      <c r="EM1255">
        <v>1</v>
      </c>
      <c r="EN1255">
        <v>1</v>
      </c>
      <c r="EO1255">
        <v>1</v>
      </c>
      <c r="EP1255">
        <v>1</v>
      </c>
      <c r="EQ1255">
        <v>1</v>
      </c>
      <c r="ER1255">
        <v>1</v>
      </c>
      <c r="ES1255">
        <v>1</v>
      </c>
      <c r="ET1255">
        <v>1</v>
      </c>
      <c r="EU1255">
        <v>1</v>
      </c>
      <c r="EV1255">
        <v>1</v>
      </c>
      <c r="EW1255">
        <v>1</v>
      </c>
      <c r="EX1255">
        <v>1</v>
      </c>
      <c r="EY1255">
        <v>1</v>
      </c>
      <c r="EZ1255">
        <v>1</v>
      </c>
      <c r="FA1255">
        <v>1</v>
      </c>
      <c r="FB1255">
        <v>1</v>
      </c>
      <c r="FC1255">
        <v>1</v>
      </c>
      <c r="FD1255">
        <v>1</v>
      </c>
      <c r="FE1255">
        <v>1</v>
      </c>
      <c r="FF1255">
        <v>1</v>
      </c>
      <c r="FG1255">
        <v>1</v>
      </c>
      <c r="FH1255">
        <v>1</v>
      </c>
      <c r="FI1255">
        <v>1</v>
      </c>
      <c r="FJ1255">
        <v>1</v>
      </c>
      <c r="FK1255">
        <v>1</v>
      </c>
      <c r="FL1255">
        <v>1</v>
      </c>
      <c r="FM1255">
        <v>1</v>
      </c>
      <c r="FN1255">
        <v>1</v>
      </c>
      <c r="FO1255">
        <v>1</v>
      </c>
      <c r="FP1255">
        <v>1</v>
      </c>
      <c r="FQ1255">
        <v>1</v>
      </c>
      <c r="FR1255">
        <v>1</v>
      </c>
      <c r="FS1255">
        <v>1</v>
      </c>
      <c r="FT1255">
        <v>1</v>
      </c>
      <c r="FU1255">
        <v>1</v>
      </c>
      <c r="FV1255">
        <v>1</v>
      </c>
      <c r="FW1255">
        <v>1</v>
      </c>
      <c r="FX1255">
        <v>1</v>
      </c>
      <c r="FY1255">
        <v>1</v>
      </c>
      <c r="FZ1255">
        <v>1</v>
      </c>
      <c r="GA1255">
        <v>1</v>
      </c>
      <c r="GB1255">
        <v>1</v>
      </c>
      <c r="GC1255">
        <v>1</v>
      </c>
      <c r="GD1255">
        <v>2</v>
      </c>
      <c r="GE1255">
        <v>2</v>
      </c>
    </row>
    <row r="1256" spans="2:187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1</v>
      </c>
      <c r="BW1256">
        <v>1</v>
      </c>
      <c r="BX1256">
        <v>1</v>
      </c>
      <c r="BY1256">
        <v>1</v>
      </c>
      <c r="BZ1256">
        <v>1</v>
      </c>
      <c r="CA1256">
        <v>1</v>
      </c>
      <c r="CB1256">
        <v>1</v>
      </c>
      <c r="CC1256">
        <v>1</v>
      </c>
      <c r="CD1256">
        <v>1</v>
      </c>
      <c r="CE1256">
        <v>1</v>
      </c>
      <c r="CF1256">
        <v>1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  <c r="EK1256">
        <v>1</v>
      </c>
      <c r="EL1256">
        <v>1</v>
      </c>
      <c r="EM1256">
        <v>1</v>
      </c>
      <c r="EN1256">
        <v>1</v>
      </c>
      <c r="EO1256">
        <v>1</v>
      </c>
      <c r="EP1256">
        <v>1</v>
      </c>
      <c r="EQ1256">
        <v>1</v>
      </c>
      <c r="ER1256">
        <v>1</v>
      </c>
      <c r="ES1256">
        <v>1</v>
      </c>
      <c r="ET1256">
        <v>1</v>
      </c>
      <c r="EU1256">
        <v>1</v>
      </c>
      <c r="EV1256">
        <v>1</v>
      </c>
      <c r="EW1256">
        <v>1</v>
      </c>
      <c r="EX1256">
        <v>1</v>
      </c>
      <c r="EY1256">
        <v>1</v>
      </c>
      <c r="EZ1256">
        <v>1</v>
      </c>
      <c r="FA1256">
        <v>1</v>
      </c>
      <c r="FB1256">
        <v>1</v>
      </c>
      <c r="FC1256">
        <v>1</v>
      </c>
      <c r="FD1256">
        <v>1</v>
      </c>
      <c r="FE1256">
        <v>1</v>
      </c>
      <c r="FF1256">
        <v>1</v>
      </c>
      <c r="FG1256">
        <v>1</v>
      </c>
      <c r="FH1256">
        <v>1</v>
      </c>
      <c r="FI1256">
        <v>1</v>
      </c>
      <c r="FJ1256">
        <v>1</v>
      </c>
      <c r="FK1256">
        <v>1</v>
      </c>
      <c r="FL1256">
        <v>1</v>
      </c>
      <c r="FM1256">
        <v>1</v>
      </c>
      <c r="FN1256">
        <v>1</v>
      </c>
      <c r="FO1256">
        <v>1</v>
      </c>
      <c r="FP1256">
        <v>1</v>
      </c>
      <c r="FQ1256">
        <v>1</v>
      </c>
      <c r="FR1256">
        <v>1</v>
      </c>
      <c r="FS1256">
        <v>1</v>
      </c>
      <c r="FT1256">
        <v>1</v>
      </c>
      <c r="FU1256">
        <v>1</v>
      </c>
      <c r="FV1256">
        <v>1</v>
      </c>
      <c r="FW1256">
        <v>1</v>
      </c>
      <c r="FX1256">
        <v>1</v>
      </c>
      <c r="FY1256">
        <v>1</v>
      </c>
      <c r="FZ1256">
        <v>1</v>
      </c>
      <c r="GA1256">
        <v>1</v>
      </c>
      <c r="GB1256">
        <v>1</v>
      </c>
      <c r="GC1256">
        <v>1</v>
      </c>
      <c r="GD1256">
        <v>1</v>
      </c>
      <c r="GE1256">
        <v>1</v>
      </c>
    </row>
    <row r="1257" spans="2:187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0</v>
      </c>
      <c r="FW1257">
        <v>0</v>
      </c>
      <c r="FX1257">
        <v>0</v>
      </c>
      <c r="FY1257">
        <v>0</v>
      </c>
      <c r="FZ1257">
        <v>0</v>
      </c>
      <c r="GA1257">
        <v>0</v>
      </c>
      <c r="GB1257">
        <v>0</v>
      </c>
      <c r="GC1257">
        <v>0</v>
      </c>
      <c r="GD1257">
        <v>0</v>
      </c>
      <c r="GE1257">
        <v>0</v>
      </c>
    </row>
    <row r="1258" spans="2:187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  <c r="EK1258">
        <v>0</v>
      </c>
      <c r="EL1258">
        <v>0</v>
      </c>
      <c r="EM1258">
        <v>0</v>
      </c>
      <c r="EN1258">
        <v>0</v>
      </c>
      <c r="EO1258">
        <v>0</v>
      </c>
      <c r="EP1258">
        <v>1</v>
      </c>
      <c r="EQ1258">
        <v>1</v>
      </c>
      <c r="ER1258">
        <v>1</v>
      </c>
      <c r="ES1258">
        <v>1</v>
      </c>
      <c r="ET1258">
        <v>1</v>
      </c>
      <c r="EU1258">
        <v>1</v>
      </c>
      <c r="EV1258">
        <v>1</v>
      </c>
      <c r="EW1258">
        <v>1</v>
      </c>
      <c r="EX1258">
        <v>1</v>
      </c>
      <c r="EY1258">
        <v>1</v>
      </c>
      <c r="EZ1258">
        <v>1</v>
      </c>
      <c r="FA1258">
        <v>1</v>
      </c>
      <c r="FB1258">
        <v>1</v>
      </c>
      <c r="FC1258">
        <v>1</v>
      </c>
      <c r="FD1258">
        <v>1</v>
      </c>
      <c r="FE1258">
        <v>1</v>
      </c>
      <c r="FF1258">
        <v>1</v>
      </c>
      <c r="FG1258">
        <v>1</v>
      </c>
      <c r="FH1258">
        <v>1</v>
      </c>
      <c r="FI1258">
        <v>1</v>
      </c>
      <c r="FJ1258">
        <v>1</v>
      </c>
      <c r="FK1258">
        <v>1</v>
      </c>
      <c r="FL1258">
        <v>1</v>
      </c>
      <c r="FM1258">
        <v>1</v>
      </c>
      <c r="FN1258">
        <v>1</v>
      </c>
      <c r="FO1258">
        <v>1</v>
      </c>
      <c r="FP1258">
        <v>1</v>
      </c>
      <c r="FQ1258">
        <v>1</v>
      </c>
      <c r="FR1258">
        <v>1</v>
      </c>
      <c r="FS1258">
        <v>1</v>
      </c>
      <c r="FT1258">
        <v>1</v>
      </c>
      <c r="FU1258">
        <v>1</v>
      </c>
      <c r="FV1258">
        <v>1</v>
      </c>
      <c r="FW1258">
        <v>1</v>
      </c>
      <c r="FX1258">
        <v>1</v>
      </c>
      <c r="FY1258">
        <v>1</v>
      </c>
      <c r="FZ1258">
        <v>1</v>
      </c>
      <c r="GA1258">
        <v>1</v>
      </c>
      <c r="GB1258">
        <v>1</v>
      </c>
      <c r="GC1258">
        <v>1</v>
      </c>
      <c r="GD1258">
        <v>1</v>
      </c>
      <c r="GE1258">
        <v>1</v>
      </c>
    </row>
    <row r="1259" spans="2:187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  <c r="EK1259">
        <v>0</v>
      </c>
      <c r="EL1259">
        <v>0</v>
      </c>
      <c r="EM1259">
        <v>0</v>
      </c>
      <c r="EN1259">
        <v>0</v>
      </c>
      <c r="EO1259">
        <v>0</v>
      </c>
      <c r="EP1259">
        <v>0</v>
      </c>
      <c r="EQ1259">
        <v>0</v>
      </c>
      <c r="ER1259">
        <v>0</v>
      </c>
      <c r="ES1259">
        <v>0</v>
      </c>
      <c r="ET1259">
        <v>0</v>
      </c>
      <c r="EU1259">
        <v>0</v>
      </c>
      <c r="EV1259">
        <v>0</v>
      </c>
      <c r="EW1259">
        <v>0</v>
      </c>
      <c r="EX1259">
        <v>0</v>
      </c>
      <c r="EY1259">
        <v>0</v>
      </c>
      <c r="EZ1259">
        <v>0</v>
      </c>
      <c r="FA1259">
        <v>0</v>
      </c>
      <c r="FB1259">
        <v>0</v>
      </c>
      <c r="FC1259">
        <v>0</v>
      </c>
      <c r="FD1259">
        <v>0</v>
      </c>
      <c r="FE1259">
        <v>0</v>
      </c>
      <c r="FF1259">
        <v>0</v>
      </c>
      <c r="FG1259">
        <v>0</v>
      </c>
      <c r="FH1259">
        <v>0</v>
      </c>
      <c r="FI1259">
        <v>0</v>
      </c>
      <c r="FJ1259">
        <v>0</v>
      </c>
      <c r="FK1259">
        <v>0</v>
      </c>
      <c r="FL1259">
        <v>0</v>
      </c>
      <c r="FM1259">
        <v>0</v>
      </c>
      <c r="FN1259">
        <v>0</v>
      </c>
      <c r="FO1259">
        <v>0</v>
      </c>
      <c r="FP1259">
        <v>0</v>
      </c>
      <c r="FQ1259">
        <v>0</v>
      </c>
      <c r="FR1259">
        <v>0</v>
      </c>
      <c r="FS1259">
        <v>0</v>
      </c>
      <c r="FT1259">
        <v>0</v>
      </c>
      <c r="FU1259">
        <v>0</v>
      </c>
      <c r="FV1259">
        <v>0</v>
      </c>
      <c r="FW1259">
        <v>0</v>
      </c>
      <c r="FX1259">
        <v>0</v>
      </c>
      <c r="FY1259">
        <v>0</v>
      </c>
      <c r="FZ1259">
        <v>0</v>
      </c>
      <c r="GA1259">
        <v>0</v>
      </c>
      <c r="GB1259">
        <v>0</v>
      </c>
      <c r="GC1259">
        <v>0</v>
      </c>
      <c r="GD1259">
        <v>0</v>
      </c>
      <c r="GE1259">
        <v>0</v>
      </c>
    </row>
    <row r="1260" spans="2:187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  <c r="EK1260">
        <v>0</v>
      </c>
      <c r="EL1260">
        <v>0</v>
      </c>
      <c r="EM1260">
        <v>0</v>
      </c>
      <c r="EN1260">
        <v>0</v>
      </c>
      <c r="EO1260">
        <v>0</v>
      </c>
      <c r="EP1260">
        <v>0</v>
      </c>
      <c r="EQ1260">
        <v>0</v>
      </c>
      <c r="ER1260">
        <v>0</v>
      </c>
      <c r="ES1260">
        <v>0</v>
      </c>
      <c r="ET1260">
        <v>0</v>
      </c>
      <c r="EU1260">
        <v>0</v>
      </c>
      <c r="EV1260">
        <v>0</v>
      </c>
      <c r="EW1260">
        <v>0</v>
      </c>
      <c r="EX1260">
        <v>0</v>
      </c>
      <c r="EY1260">
        <v>0</v>
      </c>
      <c r="EZ1260">
        <v>0</v>
      </c>
      <c r="FA1260">
        <v>0</v>
      </c>
      <c r="FB1260">
        <v>0</v>
      </c>
      <c r="FC1260">
        <v>0</v>
      </c>
      <c r="FD1260">
        <v>0</v>
      </c>
      <c r="FE1260">
        <v>0</v>
      </c>
      <c r="FF1260">
        <v>0</v>
      </c>
      <c r="FG1260">
        <v>0</v>
      </c>
      <c r="FH1260">
        <v>0</v>
      </c>
      <c r="FI1260">
        <v>0</v>
      </c>
      <c r="FJ1260">
        <v>0</v>
      </c>
      <c r="FK1260">
        <v>0</v>
      </c>
      <c r="FL1260">
        <v>0</v>
      </c>
      <c r="FM1260">
        <v>0</v>
      </c>
      <c r="FN1260">
        <v>0</v>
      </c>
      <c r="FO1260">
        <v>0</v>
      </c>
      <c r="FP1260">
        <v>0</v>
      </c>
      <c r="FQ1260">
        <v>0</v>
      </c>
      <c r="FR1260">
        <v>0</v>
      </c>
      <c r="FS1260">
        <v>0</v>
      </c>
      <c r="FT1260">
        <v>0</v>
      </c>
      <c r="FU1260">
        <v>0</v>
      </c>
      <c r="FV1260">
        <v>0</v>
      </c>
      <c r="FW1260">
        <v>0</v>
      </c>
      <c r="FX1260">
        <v>0</v>
      </c>
      <c r="FY1260">
        <v>0</v>
      </c>
      <c r="FZ1260">
        <v>0</v>
      </c>
      <c r="GA1260">
        <v>0</v>
      </c>
      <c r="GB1260">
        <v>0</v>
      </c>
      <c r="GC1260">
        <v>0</v>
      </c>
      <c r="GD1260">
        <v>0</v>
      </c>
      <c r="GE1260">
        <v>2</v>
      </c>
    </row>
    <row r="1261" spans="2:187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  <c r="EK1261">
        <v>0</v>
      </c>
      <c r="EL1261">
        <v>0</v>
      </c>
      <c r="EM1261">
        <v>0</v>
      </c>
      <c r="EN1261">
        <v>0</v>
      </c>
      <c r="EO1261">
        <v>0</v>
      </c>
      <c r="EP1261">
        <v>0</v>
      </c>
      <c r="EQ1261">
        <v>0</v>
      </c>
      <c r="ER1261">
        <v>0</v>
      </c>
      <c r="ES1261">
        <v>0</v>
      </c>
      <c r="ET1261">
        <v>0</v>
      </c>
      <c r="EU1261">
        <v>0</v>
      </c>
      <c r="EV1261">
        <v>0</v>
      </c>
      <c r="EW1261">
        <v>0</v>
      </c>
      <c r="EX1261">
        <v>0</v>
      </c>
      <c r="EY1261">
        <v>0</v>
      </c>
      <c r="EZ1261">
        <v>0</v>
      </c>
      <c r="FA1261">
        <v>0</v>
      </c>
      <c r="FB1261">
        <v>0</v>
      </c>
      <c r="FC1261">
        <v>0</v>
      </c>
      <c r="FD1261">
        <v>0</v>
      </c>
      <c r="FE1261">
        <v>0</v>
      </c>
      <c r="FF1261">
        <v>0</v>
      </c>
      <c r="FG1261">
        <v>0</v>
      </c>
      <c r="FH1261">
        <v>0</v>
      </c>
      <c r="FI1261">
        <v>0</v>
      </c>
      <c r="FJ1261">
        <v>0</v>
      </c>
      <c r="FK1261">
        <v>0</v>
      </c>
      <c r="FL1261">
        <v>0</v>
      </c>
      <c r="FM1261">
        <v>0</v>
      </c>
      <c r="FN1261">
        <v>0</v>
      </c>
      <c r="FO1261">
        <v>0</v>
      </c>
      <c r="FP1261">
        <v>0</v>
      </c>
      <c r="FQ1261">
        <v>0</v>
      </c>
      <c r="FR1261">
        <v>0</v>
      </c>
      <c r="FS1261">
        <v>0</v>
      </c>
      <c r="FT1261">
        <v>0</v>
      </c>
      <c r="FU1261">
        <v>0</v>
      </c>
      <c r="FV1261">
        <v>0</v>
      </c>
      <c r="FW1261">
        <v>0</v>
      </c>
      <c r="FX1261">
        <v>0</v>
      </c>
      <c r="FY1261">
        <v>0</v>
      </c>
      <c r="FZ1261">
        <v>0</v>
      </c>
      <c r="GA1261">
        <v>0</v>
      </c>
      <c r="GB1261">
        <v>0</v>
      </c>
      <c r="GC1261">
        <v>0</v>
      </c>
      <c r="GD1261">
        <v>0</v>
      </c>
      <c r="GE1261">
        <v>0</v>
      </c>
    </row>
    <row r="1262" spans="2:187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0</v>
      </c>
      <c r="FE1262">
        <v>0</v>
      </c>
      <c r="FF1262">
        <v>0</v>
      </c>
      <c r="FG1262">
        <v>0</v>
      </c>
      <c r="FH1262">
        <v>0</v>
      </c>
      <c r="FI1262">
        <v>0</v>
      </c>
      <c r="FJ1262">
        <v>0</v>
      </c>
      <c r="FK1262">
        <v>0</v>
      </c>
      <c r="FL1262">
        <v>0</v>
      </c>
      <c r="FM1262">
        <v>0</v>
      </c>
      <c r="FN1262">
        <v>0</v>
      </c>
      <c r="FO1262">
        <v>0</v>
      </c>
      <c r="FP1262">
        <v>0</v>
      </c>
      <c r="FQ1262">
        <v>0</v>
      </c>
      <c r="FR1262">
        <v>0</v>
      </c>
      <c r="FS1262">
        <v>0</v>
      </c>
      <c r="FT1262">
        <v>0</v>
      </c>
      <c r="FU1262">
        <v>0</v>
      </c>
      <c r="FV1262">
        <v>0</v>
      </c>
      <c r="FW1262">
        <v>0</v>
      </c>
      <c r="FX1262">
        <v>0</v>
      </c>
      <c r="FY1262">
        <v>0</v>
      </c>
      <c r="FZ1262">
        <v>0</v>
      </c>
      <c r="GA1262">
        <v>0</v>
      </c>
      <c r="GB1262">
        <v>0</v>
      </c>
      <c r="GC1262">
        <v>0</v>
      </c>
      <c r="GD1262">
        <v>0</v>
      </c>
      <c r="GE1262">
        <v>0</v>
      </c>
    </row>
    <row r="1263" spans="2:187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  <c r="EK1263">
        <v>0</v>
      </c>
      <c r="EL1263">
        <v>0</v>
      </c>
      <c r="EM1263">
        <v>0</v>
      </c>
      <c r="EN1263">
        <v>0</v>
      </c>
      <c r="EO1263">
        <v>0</v>
      </c>
      <c r="EP1263">
        <v>0</v>
      </c>
      <c r="EQ1263">
        <v>0</v>
      </c>
      <c r="ER1263">
        <v>0</v>
      </c>
      <c r="ES1263">
        <v>0</v>
      </c>
      <c r="ET1263">
        <v>0</v>
      </c>
      <c r="EU1263">
        <v>0</v>
      </c>
      <c r="EV1263">
        <v>0</v>
      </c>
      <c r="EW1263">
        <v>0</v>
      </c>
      <c r="EX1263">
        <v>0</v>
      </c>
      <c r="EY1263">
        <v>0</v>
      </c>
      <c r="EZ1263">
        <v>0</v>
      </c>
      <c r="FA1263">
        <v>0</v>
      </c>
      <c r="FB1263">
        <v>0</v>
      </c>
      <c r="FC1263">
        <v>0</v>
      </c>
      <c r="FD1263">
        <v>0</v>
      </c>
      <c r="FE1263">
        <v>0</v>
      </c>
      <c r="FF1263">
        <v>0</v>
      </c>
      <c r="FG1263">
        <v>0</v>
      </c>
      <c r="FH1263">
        <v>0</v>
      </c>
      <c r="FI1263">
        <v>0</v>
      </c>
      <c r="FJ1263">
        <v>0</v>
      </c>
      <c r="FK1263">
        <v>0</v>
      </c>
      <c r="FL1263">
        <v>0</v>
      </c>
      <c r="FM1263">
        <v>0</v>
      </c>
      <c r="FN1263">
        <v>0</v>
      </c>
      <c r="FO1263">
        <v>0</v>
      </c>
      <c r="FP1263">
        <v>0</v>
      </c>
      <c r="FQ1263">
        <v>0</v>
      </c>
      <c r="FR1263">
        <v>0</v>
      </c>
      <c r="FS1263">
        <v>0</v>
      </c>
      <c r="FT1263">
        <v>0</v>
      </c>
      <c r="FU1263">
        <v>0</v>
      </c>
      <c r="FV1263">
        <v>0</v>
      </c>
      <c r="FW1263">
        <v>0</v>
      </c>
      <c r="FX1263">
        <v>0</v>
      </c>
      <c r="FY1263">
        <v>0</v>
      </c>
      <c r="FZ1263">
        <v>0</v>
      </c>
      <c r="GA1263">
        <v>0</v>
      </c>
      <c r="GB1263">
        <v>0</v>
      </c>
      <c r="GC1263">
        <v>0</v>
      </c>
      <c r="GD1263">
        <v>0</v>
      </c>
      <c r="GE1263">
        <v>0</v>
      </c>
    </row>
    <row r="1264" spans="2:187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  <c r="EK1264">
        <v>0</v>
      </c>
      <c r="EL1264">
        <v>0</v>
      </c>
      <c r="EM1264">
        <v>0</v>
      </c>
      <c r="EN1264">
        <v>0</v>
      </c>
      <c r="EO1264">
        <v>0</v>
      </c>
      <c r="EP1264">
        <v>0</v>
      </c>
      <c r="EQ1264">
        <v>0</v>
      </c>
      <c r="ER1264">
        <v>0</v>
      </c>
      <c r="ES1264">
        <v>0</v>
      </c>
      <c r="ET1264">
        <v>0</v>
      </c>
      <c r="EU1264">
        <v>0</v>
      </c>
      <c r="EV1264">
        <v>0</v>
      </c>
      <c r="EW1264">
        <v>0</v>
      </c>
      <c r="EX1264">
        <v>0</v>
      </c>
      <c r="EY1264">
        <v>0</v>
      </c>
      <c r="EZ1264">
        <v>0</v>
      </c>
      <c r="FA1264">
        <v>0</v>
      </c>
      <c r="FB1264">
        <v>0</v>
      </c>
      <c r="FC1264">
        <v>0</v>
      </c>
      <c r="FD1264">
        <v>0</v>
      </c>
      <c r="FE1264">
        <v>0</v>
      </c>
      <c r="FF1264">
        <v>0</v>
      </c>
      <c r="FG1264">
        <v>0</v>
      </c>
      <c r="FH1264">
        <v>0</v>
      </c>
      <c r="FI1264">
        <v>0</v>
      </c>
      <c r="FJ1264">
        <v>0</v>
      </c>
      <c r="FK1264">
        <v>0</v>
      </c>
      <c r="FL1264">
        <v>0</v>
      </c>
      <c r="FM1264">
        <v>0</v>
      </c>
      <c r="FN1264">
        <v>0</v>
      </c>
      <c r="FO1264">
        <v>0</v>
      </c>
      <c r="FP1264">
        <v>0</v>
      </c>
      <c r="FQ1264">
        <v>0</v>
      </c>
      <c r="FR1264">
        <v>0</v>
      </c>
      <c r="FS1264">
        <v>0</v>
      </c>
      <c r="FT1264">
        <v>0</v>
      </c>
      <c r="FU1264">
        <v>0</v>
      </c>
      <c r="FV1264">
        <v>0</v>
      </c>
      <c r="FW1264">
        <v>0</v>
      </c>
      <c r="FX1264">
        <v>0</v>
      </c>
      <c r="FY1264">
        <v>0</v>
      </c>
      <c r="FZ1264">
        <v>0</v>
      </c>
      <c r="GA1264">
        <v>0</v>
      </c>
      <c r="GB1264">
        <v>0</v>
      </c>
      <c r="GC1264">
        <v>0</v>
      </c>
      <c r="GD1264">
        <v>0</v>
      </c>
      <c r="GE1264">
        <v>0</v>
      </c>
    </row>
    <row r="1265" spans="2:187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0</v>
      </c>
      <c r="BV1265">
        <v>0</v>
      </c>
      <c r="BW1265">
        <v>0</v>
      </c>
      <c r="BX1265">
        <v>0</v>
      </c>
      <c r="BY1265">
        <v>0</v>
      </c>
      <c r="BZ1265">
        <v>0</v>
      </c>
      <c r="CA1265">
        <v>0</v>
      </c>
      <c r="CB1265">
        <v>0</v>
      </c>
      <c r="CC1265">
        <v>0</v>
      </c>
      <c r="CD1265">
        <v>0</v>
      </c>
      <c r="CE1265">
        <v>0</v>
      </c>
      <c r="CF1265">
        <v>0</v>
      </c>
      <c r="CG1265">
        <v>0</v>
      </c>
      <c r="CH1265">
        <v>0</v>
      </c>
      <c r="CI1265">
        <v>0</v>
      </c>
      <c r="CJ1265">
        <v>1</v>
      </c>
      <c r="CK1265">
        <v>1</v>
      </c>
      <c r="CL1265">
        <v>1</v>
      </c>
      <c r="CM1265">
        <v>1</v>
      </c>
      <c r="CN1265">
        <v>1</v>
      </c>
      <c r="CO1265">
        <v>1</v>
      </c>
      <c r="CP1265">
        <v>1</v>
      </c>
      <c r="CQ1265">
        <v>1</v>
      </c>
      <c r="CR1265">
        <v>1</v>
      </c>
      <c r="CS1265">
        <v>1</v>
      </c>
      <c r="CT1265">
        <v>1</v>
      </c>
      <c r="CU1265">
        <v>1</v>
      </c>
      <c r="CV1265">
        <v>1</v>
      </c>
      <c r="CW1265">
        <v>1</v>
      </c>
      <c r="CX1265">
        <v>1</v>
      </c>
      <c r="CY1265">
        <v>1</v>
      </c>
      <c r="CZ1265">
        <v>1</v>
      </c>
      <c r="DA1265">
        <v>3</v>
      </c>
      <c r="DB1265">
        <v>3</v>
      </c>
      <c r="DC1265">
        <v>3</v>
      </c>
      <c r="DD1265">
        <v>3</v>
      </c>
      <c r="DE1265">
        <v>3</v>
      </c>
      <c r="DF1265">
        <v>3</v>
      </c>
      <c r="DG1265">
        <v>3</v>
      </c>
      <c r="DH1265">
        <v>3</v>
      </c>
      <c r="DI1265">
        <v>4</v>
      </c>
      <c r="DJ1265">
        <v>4</v>
      </c>
      <c r="DK1265">
        <v>4</v>
      </c>
      <c r="DL1265">
        <v>4</v>
      </c>
      <c r="DM1265">
        <v>5</v>
      </c>
      <c r="DN1265">
        <v>5</v>
      </c>
      <c r="DO1265">
        <v>5</v>
      </c>
      <c r="DP1265">
        <v>5</v>
      </c>
      <c r="DQ1265">
        <v>5</v>
      </c>
      <c r="DR1265">
        <v>6</v>
      </c>
      <c r="DS1265">
        <v>6</v>
      </c>
      <c r="DT1265">
        <v>6</v>
      </c>
      <c r="DU1265">
        <v>6</v>
      </c>
      <c r="DV1265">
        <v>6</v>
      </c>
      <c r="DW1265">
        <v>6</v>
      </c>
      <c r="DX1265">
        <v>6</v>
      </c>
      <c r="DY1265">
        <v>6</v>
      </c>
      <c r="DZ1265">
        <v>8</v>
      </c>
      <c r="EA1265">
        <v>8</v>
      </c>
      <c r="EB1265">
        <v>8</v>
      </c>
      <c r="EC1265">
        <v>8</v>
      </c>
      <c r="ED1265">
        <v>8</v>
      </c>
      <c r="EE1265">
        <v>8</v>
      </c>
      <c r="EF1265">
        <v>8</v>
      </c>
      <c r="EG1265">
        <v>10</v>
      </c>
      <c r="EH1265">
        <v>10</v>
      </c>
      <c r="EI1265">
        <v>10</v>
      </c>
      <c r="EJ1265">
        <v>10</v>
      </c>
      <c r="EK1265">
        <v>10</v>
      </c>
      <c r="EL1265">
        <v>10</v>
      </c>
      <c r="EM1265">
        <v>10</v>
      </c>
      <c r="EN1265">
        <v>10</v>
      </c>
      <c r="EO1265">
        <v>10</v>
      </c>
      <c r="EP1265">
        <v>10</v>
      </c>
      <c r="EQ1265">
        <v>10</v>
      </c>
      <c r="ER1265">
        <v>10</v>
      </c>
      <c r="ES1265">
        <v>10</v>
      </c>
      <c r="ET1265">
        <v>10</v>
      </c>
      <c r="EU1265">
        <v>10</v>
      </c>
      <c r="EV1265">
        <v>10</v>
      </c>
      <c r="EW1265">
        <v>10</v>
      </c>
      <c r="EX1265">
        <v>10</v>
      </c>
      <c r="EY1265">
        <v>10</v>
      </c>
      <c r="EZ1265">
        <v>10</v>
      </c>
      <c r="FA1265">
        <v>10</v>
      </c>
      <c r="FB1265">
        <v>10</v>
      </c>
      <c r="FC1265">
        <v>10</v>
      </c>
      <c r="FD1265">
        <v>10</v>
      </c>
      <c r="FE1265">
        <v>10</v>
      </c>
      <c r="FF1265">
        <v>10</v>
      </c>
      <c r="FG1265">
        <v>10</v>
      </c>
      <c r="FH1265">
        <v>10</v>
      </c>
      <c r="FI1265">
        <v>10</v>
      </c>
      <c r="FJ1265">
        <v>10</v>
      </c>
      <c r="FK1265">
        <v>10</v>
      </c>
      <c r="FL1265">
        <v>10</v>
      </c>
      <c r="FM1265">
        <v>10</v>
      </c>
      <c r="FN1265">
        <v>10</v>
      </c>
      <c r="FO1265">
        <v>10</v>
      </c>
      <c r="FP1265">
        <v>10</v>
      </c>
      <c r="FQ1265">
        <v>10</v>
      </c>
      <c r="FR1265">
        <v>10</v>
      </c>
      <c r="FS1265">
        <v>10</v>
      </c>
      <c r="FT1265">
        <v>10</v>
      </c>
      <c r="FU1265">
        <v>10</v>
      </c>
      <c r="FV1265">
        <v>10</v>
      </c>
      <c r="FW1265">
        <v>10</v>
      </c>
      <c r="FX1265">
        <v>10</v>
      </c>
      <c r="FY1265">
        <v>10</v>
      </c>
      <c r="FZ1265">
        <v>10</v>
      </c>
      <c r="GA1265">
        <v>10</v>
      </c>
      <c r="GB1265">
        <v>10</v>
      </c>
      <c r="GC1265">
        <v>10</v>
      </c>
      <c r="GD1265">
        <v>10</v>
      </c>
      <c r="GE1265">
        <v>10</v>
      </c>
    </row>
    <row r="1266" spans="2:187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0</v>
      </c>
      <c r="CK1266">
        <v>0</v>
      </c>
      <c r="CL1266">
        <v>0</v>
      </c>
      <c r="CM1266">
        <v>0</v>
      </c>
      <c r="CN1266">
        <v>0</v>
      </c>
      <c r="CO1266">
        <v>0</v>
      </c>
      <c r="CP1266">
        <v>0</v>
      </c>
      <c r="CQ1266">
        <v>0</v>
      </c>
      <c r="CR1266">
        <v>0</v>
      </c>
      <c r="CS1266">
        <v>0</v>
      </c>
      <c r="CT1266">
        <v>0</v>
      </c>
      <c r="CU1266">
        <v>0</v>
      </c>
      <c r="CV1266">
        <v>0</v>
      </c>
      <c r="CW1266">
        <v>0</v>
      </c>
      <c r="CX1266">
        <v>0</v>
      </c>
      <c r="CY1266">
        <v>1</v>
      </c>
      <c r="CZ1266">
        <v>1</v>
      </c>
      <c r="DA1266">
        <v>2</v>
      </c>
      <c r="DB1266">
        <v>2</v>
      </c>
      <c r="DC1266">
        <v>2</v>
      </c>
      <c r="DD1266">
        <v>3</v>
      </c>
      <c r="DE1266">
        <v>3</v>
      </c>
      <c r="DF1266">
        <v>3</v>
      </c>
      <c r="DG1266">
        <v>3</v>
      </c>
      <c r="DH1266">
        <v>3</v>
      </c>
      <c r="DI1266">
        <v>3</v>
      </c>
      <c r="DJ1266">
        <v>3</v>
      </c>
      <c r="DK1266">
        <v>7</v>
      </c>
      <c r="DL1266">
        <v>7</v>
      </c>
      <c r="DM1266">
        <v>8</v>
      </c>
      <c r="DN1266">
        <v>8</v>
      </c>
      <c r="DO1266">
        <v>8</v>
      </c>
      <c r="DP1266">
        <v>8</v>
      </c>
      <c r="DQ1266">
        <v>8</v>
      </c>
      <c r="DR1266">
        <v>8</v>
      </c>
      <c r="DS1266">
        <v>8</v>
      </c>
      <c r="DT1266">
        <v>8</v>
      </c>
      <c r="DU1266">
        <v>8</v>
      </c>
      <c r="DV1266">
        <v>8</v>
      </c>
      <c r="DW1266">
        <v>8</v>
      </c>
      <c r="DX1266">
        <v>8</v>
      </c>
      <c r="DY1266">
        <v>8</v>
      </c>
      <c r="DZ1266">
        <v>8</v>
      </c>
      <c r="EA1266">
        <v>8</v>
      </c>
      <c r="EB1266">
        <v>8</v>
      </c>
      <c r="EC1266">
        <v>8</v>
      </c>
      <c r="ED1266">
        <v>8</v>
      </c>
      <c r="EE1266">
        <v>8</v>
      </c>
      <c r="EF1266">
        <v>8</v>
      </c>
      <c r="EG1266">
        <v>8</v>
      </c>
      <c r="EH1266">
        <v>8</v>
      </c>
      <c r="EI1266">
        <v>8</v>
      </c>
      <c r="EJ1266">
        <v>8</v>
      </c>
      <c r="EK1266">
        <v>8</v>
      </c>
      <c r="EL1266">
        <v>8</v>
      </c>
      <c r="EM1266">
        <v>8</v>
      </c>
      <c r="EN1266">
        <v>8</v>
      </c>
      <c r="EO1266">
        <v>8</v>
      </c>
      <c r="EP1266">
        <v>8</v>
      </c>
      <c r="EQ1266">
        <v>8</v>
      </c>
      <c r="ER1266">
        <v>8</v>
      </c>
      <c r="ES1266">
        <v>8</v>
      </c>
      <c r="ET1266">
        <v>8</v>
      </c>
      <c r="EU1266">
        <v>8</v>
      </c>
      <c r="EV1266">
        <v>8</v>
      </c>
      <c r="EW1266">
        <v>8</v>
      </c>
      <c r="EX1266">
        <v>8</v>
      </c>
      <c r="EY1266">
        <v>8</v>
      </c>
      <c r="EZ1266">
        <v>8</v>
      </c>
      <c r="FA1266">
        <v>8</v>
      </c>
      <c r="FB1266">
        <v>8</v>
      </c>
      <c r="FC1266">
        <v>8</v>
      </c>
      <c r="FD1266">
        <v>8</v>
      </c>
      <c r="FE1266">
        <v>8</v>
      </c>
      <c r="FF1266">
        <v>8</v>
      </c>
      <c r="FG1266">
        <v>8</v>
      </c>
      <c r="FH1266">
        <v>8</v>
      </c>
      <c r="FI1266">
        <v>8</v>
      </c>
      <c r="FJ1266">
        <v>8</v>
      </c>
      <c r="FK1266">
        <v>8</v>
      </c>
      <c r="FL1266">
        <v>8</v>
      </c>
      <c r="FM1266">
        <v>8</v>
      </c>
      <c r="FN1266">
        <v>8</v>
      </c>
      <c r="FO1266">
        <v>8</v>
      </c>
      <c r="FP1266">
        <v>8</v>
      </c>
      <c r="FQ1266">
        <v>8</v>
      </c>
      <c r="FR1266">
        <v>8</v>
      </c>
      <c r="FS1266">
        <v>8</v>
      </c>
      <c r="FT1266">
        <v>8</v>
      </c>
      <c r="FU1266">
        <v>8</v>
      </c>
      <c r="FV1266">
        <v>8</v>
      </c>
      <c r="FW1266">
        <v>8</v>
      </c>
      <c r="FX1266">
        <v>8</v>
      </c>
      <c r="FY1266">
        <v>8</v>
      </c>
      <c r="FZ1266">
        <v>8</v>
      </c>
      <c r="GA1266">
        <v>8</v>
      </c>
      <c r="GB1266">
        <v>8</v>
      </c>
      <c r="GC1266">
        <v>8</v>
      </c>
      <c r="GD1266">
        <v>8</v>
      </c>
      <c r="GE1266">
        <v>8</v>
      </c>
    </row>
    <row r="1267" spans="2:187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0</v>
      </c>
      <c r="DL1267">
        <v>0</v>
      </c>
      <c r="DM1267">
        <v>0</v>
      </c>
      <c r="DN1267">
        <v>0</v>
      </c>
      <c r="DO1267">
        <v>0</v>
      </c>
      <c r="DP1267">
        <v>0</v>
      </c>
      <c r="DQ1267">
        <v>0</v>
      </c>
      <c r="DR1267">
        <v>0</v>
      </c>
      <c r="DS1267">
        <v>0</v>
      </c>
      <c r="DT1267">
        <v>0</v>
      </c>
      <c r="DU1267">
        <v>0</v>
      </c>
      <c r="DV1267">
        <v>0</v>
      </c>
      <c r="DW1267">
        <v>0</v>
      </c>
      <c r="DX1267">
        <v>0</v>
      </c>
      <c r="DY1267">
        <v>0</v>
      </c>
      <c r="DZ1267">
        <v>0</v>
      </c>
      <c r="EA1267">
        <v>0</v>
      </c>
      <c r="EB1267">
        <v>0</v>
      </c>
      <c r="EC1267">
        <v>0</v>
      </c>
      <c r="ED1267">
        <v>0</v>
      </c>
      <c r="EE1267">
        <v>0</v>
      </c>
      <c r="EF1267">
        <v>0</v>
      </c>
      <c r="EG1267">
        <v>0</v>
      </c>
      <c r="EH1267">
        <v>0</v>
      </c>
      <c r="EI1267">
        <v>0</v>
      </c>
      <c r="EJ1267">
        <v>0</v>
      </c>
      <c r="EK1267">
        <v>0</v>
      </c>
      <c r="EL1267">
        <v>0</v>
      </c>
      <c r="EM1267">
        <v>0</v>
      </c>
      <c r="EN1267">
        <v>0</v>
      </c>
      <c r="EO1267">
        <v>0</v>
      </c>
      <c r="EP1267">
        <v>0</v>
      </c>
      <c r="EQ1267">
        <v>0</v>
      </c>
      <c r="ER1267">
        <v>0</v>
      </c>
      <c r="ES1267">
        <v>0</v>
      </c>
      <c r="ET1267">
        <v>0</v>
      </c>
      <c r="EU1267">
        <v>0</v>
      </c>
      <c r="EV1267">
        <v>0</v>
      </c>
      <c r="EW1267">
        <v>0</v>
      </c>
      <c r="EX1267">
        <v>0</v>
      </c>
      <c r="EY1267">
        <v>0</v>
      </c>
      <c r="EZ1267">
        <v>0</v>
      </c>
      <c r="FA1267">
        <v>0</v>
      </c>
      <c r="FB1267">
        <v>0</v>
      </c>
      <c r="FC1267">
        <v>0</v>
      </c>
      <c r="FD1267">
        <v>0</v>
      </c>
      <c r="FE1267">
        <v>0</v>
      </c>
      <c r="FF1267">
        <v>0</v>
      </c>
      <c r="FG1267">
        <v>0</v>
      </c>
      <c r="FH1267">
        <v>0</v>
      </c>
      <c r="FI1267">
        <v>0</v>
      </c>
      <c r="FJ1267">
        <v>0</v>
      </c>
      <c r="FK1267">
        <v>0</v>
      </c>
      <c r="FL1267">
        <v>1</v>
      </c>
      <c r="FM1267">
        <v>1</v>
      </c>
      <c r="FN1267">
        <v>1</v>
      </c>
      <c r="FO1267">
        <v>1</v>
      </c>
      <c r="FP1267">
        <v>1</v>
      </c>
      <c r="FQ1267">
        <v>1</v>
      </c>
      <c r="FR1267">
        <v>1</v>
      </c>
      <c r="FS1267">
        <v>1</v>
      </c>
      <c r="FT1267">
        <v>1</v>
      </c>
      <c r="FU1267">
        <v>1</v>
      </c>
      <c r="FV1267">
        <v>1</v>
      </c>
      <c r="FW1267">
        <v>1</v>
      </c>
      <c r="FX1267">
        <v>1</v>
      </c>
      <c r="FY1267">
        <v>1</v>
      </c>
      <c r="FZ1267">
        <v>1</v>
      </c>
      <c r="GA1267">
        <v>1</v>
      </c>
      <c r="GB1267">
        <v>1</v>
      </c>
      <c r="GC1267">
        <v>1</v>
      </c>
      <c r="GD1267">
        <v>1</v>
      </c>
      <c r="GE1267">
        <v>1</v>
      </c>
    </row>
    <row r="1268" spans="2:187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0</v>
      </c>
      <c r="CB1268">
        <v>0</v>
      </c>
      <c r="CC1268">
        <v>0</v>
      </c>
      <c r="CD1268">
        <v>0</v>
      </c>
      <c r="CE1268">
        <v>0</v>
      </c>
      <c r="CF1268">
        <v>0</v>
      </c>
      <c r="CG1268">
        <v>0</v>
      </c>
      <c r="CH1268">
        <v>0</v>
      </c>
      <c r="CI1268">
        <v>0</v>
      </c>
      <c r="CJ1268">
        <v>0</v>
      </c>
      <c r="CK1268">
        <v>0</v>
      </c>
      <c r="CL1268">
        <v>0</v>
      </c>
      <c r="CM1268">
        <v>0</v>
      </c>
      <c r="CN1268">
        <v>0</v>
      </c>
      <c r="CO1268">
        <v>0</v>
      </c>
      <c r="CP1268">
        <v>0</v>
      </c>
      <c r="CQ1268">
        <v>0</v>
      </c>
      <c r="CR1268">
        <v>0</v>
      </c>
      <c r="CS1268">
        <v>0</v>
      </c>
      <c r="CT1268">
        <v>0</v>
      </c>
      <c r="CU1268">
        <v>0</v>
      </c>
      <c r="CV1268">
        <v>0</v>
      </c>
      <c r="CW1268">
        <v>0</v>
      </c>
      <c r="CX1268">
        <v>0</v>
      </c>
      <c r="CY1268">
        <v>0</v>
      </c>
      <c r="CZ1268">
        <v>0</v>
      </c>
      <c r="DA1268">
        <v>0</v>
      </c>
      <c r="DB1268">
        <v>0</v>
      </c>
      <c r="DC1268">
        <v>0</v>
      </c>
      <c r="DD1268">
        <v>0</v>
      </c>
      <c r="DE1268">
        <v>0</v>
      </c>
      <c r="DF1268">
        <v>0</v>
      </c>
      <c r="DG1268">
        <v>0</v>
      </c>
      <c r="DH1268">
        <v>0</v>
      </c>
      <c r="DI1268">
        <v>0</v>
      </c>
      <c r="DJ1268">
        <v>0</v>
      </c>
      <c r="DK1268">
        <v>0</v>
      </c>
      <c r="DL1268">
        <v>0</v>
      </c>
      <c r="DM1268">
        <v>0</v>
      </c>
      <c r="DN1268">
        <v>0</v>
      </c>
      <c r="DO1268">
        <v>0</v>
      </c>
      <c r="DP1268">
        <v>0</v>
      </c>
      <c r="DQ1268">
        <v>0</v>
      </c>
      <c r="DR1268">
        <v>0</v>
      </c>
      <c r="DS1268">
        <v>0</v>
      </c>
      <c r="DT1268">
        <v>0</v>
      </c>
      <c r="DU1268">
        <v>0</v>
      </c>
      <c r="DV1268">
        <v>0</v>
      </c>
      <c r="DW1268">
        <v>0</v>
      </c>
      <c r="DX1268">
        <v>0</v>
      </c>
      <c r="DY1268">
        <v>0</v>
      </c>
      <c r="DZ1268">
        <v>0</v>
      </c>
      <c r="EA1268">
        <v>0</v>
      </c>
      <c r="EB1268">
        <v>0</v>
      </c>
      <c r="EC1268">
        <v>0</v>
      </c>
      <c r="ED1268">
        <v>0</v>
      </c>
      <c r="EE1268">
        <v>0</v>
      </c>
      <c r="EF1268">
        <v>0</v>
      </c>
      <c r="EG1268">
        <v>0</v>
      </c>
      <c r="EH1268">
        <v>1</v>
      </c>
      <c r="EI1268">
        <v>1</v>
      </c>
      <c r="EJ1268">
        <v>1</v>
      </c>
      <c r="EK1268">
        <v>1</v>
      </c>
      <c r="EL1268">
        <v>1</v>
      </c>
      <c r="EM1268">
        <v>1</v>
      </c>
      <c r="EN1268">
        <v>1</v>
      </c>
      <c r="EO1268">
        <v>1</v>
      </c>
      <c r="EP1268">
        <v>1</v>
      </c>
      <c r="EQ1268">
        <v>1</v>
      </c>
      <c r="ER1268">
        <v>1</v>
      </c>
      <c r="ES1268">
        <v>1</v>
      </c>
      <c r="ET1268">
        <v>1</v>
      </c>
      <c r="EU1268">
        <v>1</v>
      </c>
      <c r="EV1268">
        <v>1</v>
      </c>
      <c r="EW1268">
        <v>1</v>
      </c>
      <c r="EX1268">
        <v>1</v>
      </c>
      <c r="EY1268">
        <v>1</v>
      </c>
      <c r="EZ1268">
        <v>1</v>
      </c>
      <c r="FA1268">
        <v>1</v>
      </c>
      <c r="FB1268">
        <v>1</v>
      </c>
      <c r="FC1268">
        <v>1</v>
      </c>
      <c r="FD1268">
        <v>1</v>
      </c>
      <c r="FE1268">
        <v>1</v>
      </c>
      <c r="FF1268">
        <v>1</v>
      </c>
      <c r="FG1268">
        <v>1</v>
      </c>
      <c r="FH1268">
        <v>1</v>
      </c>
      <c r="FI1268">
        <v>1</v>
      </c>
      <c r="FJ1268">
        <v>1</v>
      </c>
      <c r="FK1268">
        <v>1</v>
      </c>
      <c r="FL1268">
        <v>1</v>
      </c>
      <c r="FM1268">
        <v>1</v>
      </c>
      <c r="FN1268">
        <v>1</v>
      </c>
      <c r="FO1268">
        <v>1</v>
      </c>
      <c r="FP1268">
        <v>1</v>
      </c>
      <c r="FQ1268">
        <v>1</v>
      </c>
      <c r="FR1268">
        <v>1</v>
      </c>
      <c r="FS1268">
        <v>1</v>
      </c>
      <c r="FT1268">
        <v>1</v>
      </c>
      <c r="FU1268">
        <v>1</v>
      </c>
      <c r="FV1268">
        <v>1</v>
      </c>
      <c r="FW1268">
        <v>1</v>
      </c>
      <c r="FX1268">
        <v>1</v>
      </c>
      <c r="FY1268">
        <v>1</v>
      </c>
      <c r="FZ1268">
        <v>1</v>
      </c>
      <c r="GA1268">
        <v>1</v>
      </c>
      <c r="GB1268">
        <v>1</v>
      </c>
      <c r="GC1268">
        <v>1</v>
      </c>
      <c r="GD1268">
        <v>1</v>
      </c>
      <c r="GE1268">
        <v>1</v>
      </c>
    </row>
    <row r="1269" spans="2:187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  <c r="EK1269">
        <v>0</v>
      </c>
      <c r="EL1269">
        <v>0</v>
      </c>
      <c r="EM1269">
        <v>0</v>
      </c>
      <c r="EN1269">
        <v>0</v>
      </c>
      <c r="EO1269">
        <v>0</v>
      </c>
      <c r="EP1269">
        <v>0</v>
      </c>
      <c r="EQ1269">
        <v>0</v>
      </c>
      <c r="ER1269">
        <v>0</v>
      </c>
      <c r="ES1269">
        <v>0</v>
      </c>
      <c r="ET1269">
        <v>0</v>
      </c>
      <c r="EU1269">
        <v>0</v>
      </c>
      <c r="EV1269">
        <v>0</v>
      </c>
      <c r="EW1269">
        <v>0</v>
      </c>
      <c r="EX1269">
        <v>0</v>
      </c>
      <c r="EY1269">
        <v>0</v>
      </c>
      <c r="EZ1269">
        <v>0</v>
      </c>
      <c r="FA1269">
        <v>0</v>
      </c>
      <c r="FB1269">
        <v>0</v>
      </c>
      <c r="FC1269">
        <v>0</v>
      </c>
      <c r="FD1269">
        <v>0</v>
      </c>
      <c r="FE1269">
        <v>0</v>
      </c>
      <c r="FF1269">
        <v>0</v>
      </c>
      <c r="FG1269">
        <v>0</v>
      </c>
      <c r="FH1269">
        <v>0</v>
      </c>
      <c r="FI1269">
        <v>0</v>
      </c>
      <c r="FJ1269">
        <v>0</v>
      </c>
      <c r="FK1269">
        <v>0</v>
      </c>
      <c r="FL1269">
        <v>0</v>
      </c>
      <c r="FM1269">
        <v>0</v>
      </c>
      <c r="FN1269">
        <v>0</v>
      </c>
      <c r="FO1269">
        <v>0</v>
      </c>
      <c r="FP1269">
        <v>0</v>
      </c>
      <c r="FQ1269">
        <v>0</v>
      </c>
      <c r="FR1269">
        <v>0</v>
      </c>
      <c r="FS1269">
        <v>0</v>
      </c>
      <c r="FT1269">
        <v>0</v>
      </c>
      <c r="FU1269">
        <v>0</v>
      </c>
      <c r="FV1269">
        <v>0</v>
      </c>
      <c r="FW1269">
        <v>0</v>
      </c>
      <c r="FX1269">
        <v>0</v>
      </c>
      <c r="FY1269">
        <v>0</v>
      </c>
      <c r="FZ1269">
        <v>0</v>
      </c>
      <c r="GA1269">
        <v>0</v>
      </c>
      <c r="GB1269">
        <v>0</v>
      </c>
      <c r="GC1269">
        <v>0</v>
      </c>
      <c r="GD1269">
        <v>0</v>
      </c>
      <c r="GE1269">
        <v>0</v>
      </c>
    </row>
    <row r="1270" spans="2:187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0</v>
      </c>
      <c r="FP1270">
        <v>0</v>
      </c>
      <c r="FQ1270">
        <v>0</v>
      </c>
      <c r="FR1270">
        <v>0</v>
      </c>
      <c r="FS1270">
        <v>0</v>
      </c>
      <c r="FT1270">
        <v>0</v>
      </c>
      <c r="FU1270">
        <v>0</v>
      </c>
      <c r="FV1270">
        <v>0</v>
      </c>
      <c r="FW1270">
        <v>0</v>
      </c>
      <c r="FX1270">
        <v>0</v>
      </c>
      <c r="FY1270">
        <v>0</v>
      </c>
      <c r="FZ1270">
        <v>0</v>
      </c>
      <c r="GA1270">
        <v>0</v>
      </c>
      <c r="GB1270">
        <v>0</v>
      </c>
      <c r="GC1270">
        <v>0</v>
      </c>
      <c r="GD1270">
        <v>0</v>
      </c>
      <c r="GE1270">
        <v>0</v>
      </c>
    </row>
    <row r="1271" spans="2:187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0</v>
      </c>
      <c r="DA1271">
        <v>0</v>
      </c>
      <c r="DB1271">
        <v>0</v>
      </c>
      <c r="DC1271">
        <v>0</v>
      </c>
      <c r="DD1271">
        <v>0</v>
      </c>
      <c r="DE1271">
        <v>0</v>
      </c>
      <c r="DF1271">
        <v>0</v>
      </c>
      <c r="DG1271">
        <v>0</v>
      </c>
      <c r="DH1271">
        <v>0</v>
      </c>
      <c r="DI1271">
        <v>0</v>
      </c>
      <c r="DJ1271">
        <v>0</v>
      </c>
      <c r="DK1271">
        <v>0</v>
      </c>
      <c r="DL1271">
        <v>0</v>
      </c>
      <c r="DM1271">
        <v>0</v>
      </c>
      <c r="DN1271">
        <v>0</v>
      </c>
      <c r="DO1271">
        <v>0</v>
      </c>
      <c r="DP1271">
        <v>0</v>
      </c>
      <c r="DQ1271">
        <v>0</v>
      </c>
      <c r="DR1271">
        <v>0</v>
      </c>
      <c r="DS1271">
        <v>0</v>
      </c>
      <c r="DT1271">
        <v>0</v>
      </c>
      <c r="DU1271">
        <v>0</v>
      </c>
      <c r="DV1271">
        <v>0</v>
      </c>
      <c r="DW1271">
        <v>0</v>
      </c>
      <c r="DX1271">
        <v>0</v>
      </c>
      <c r="DY1271">
        <v>0</v>
      </c>
      <c r="DZ1271">
        <v>0</v>
      </c>
      <c r="EA1271">
        <v>0</v>
      </c>
      <c r="EB1271">
        <v>0</v>
      </c>
      <c r="EC1271">
        <v>0</v>
      </c>
      <c r="ED1271">
        <v>0</v>
      </c>
      <c r="EE1271">
        <v>0</v>
      </c>
      <c r="EF1271">
        <v>0</v>
      </c>
      <c r="EG1271">
        <v>0</v>
      </c>
      <c r="EH1271">
        <v>1</v>
      </c>
      <c r="EI1271">
        <v>1</v>
      </c>
      <c r="EJ1271">
        <v>1</v>
      </c>
      <c r="EK1271">
        <v>1</v>
      </c>
      <c r="EL1271">
        <v>1</v>
      </c>
      <c r="EM1271">
        <v>1</v>
      </c>
      <c r="EN1271">
        <v>1</v>
      </c>
      <c r="EO1271">
        <v>1</v>
      </c>
      <c r="EP1271">
        <v>1</v>
      </c>
      <c r="EQ1271">
        <v>1</v>
      </c>
      <c r="ER1271">
        <v>1</v>
      </c>
      <c r="ES1271">
        <v>1</v>
      </c>
      <c r="ET1271">
        <v>1</v>
      </c>
      <c r="EU1271">
        <v>1</v>
      </c>
      <c r="EV1271">
        <v>1</v>
      </c>
      <c r="EW1271">
        <v>1</v>
      </c>
      <c r="EX1271">
        <v>1</v>
      </c>
      <c r="EY1271">
        <v>1</v>
      </c>
      <c r="EZ1271">
        <v>1</v>
      </c>
      <c r="FA1271">
        <v>1</v>
      </c>
      <c r="FB1271">
        <v>1</v>
      </c>
      <c r="FC1271">
        <v>1</v>
      </c>
      <c r="FD1271">
        <v>1</v>
      </c>
      <c r="FE1271">
        <v>1</v>
      </c>
      <c r="FF1271">
        <v>1</v>
      </c>
      <c r="FG1271">
        <v>1</v>
      </c>
      <c r="FH1271">
        <v>1</v>
      </c>
      <c r="FI1271">
        <v>1</v>
      </c>
      <c r="FJ1271">
        <v>1</v>
      </c>
      <c r="FK1271">
        <v>1</v>
      </c>
      <c r="FL1271">
        <v>1</v>
      </c>
      <c r="FM1271">
        <v>1</v>
      </c>
      <c r="FN1271">
        <v>1</v>
      </c>
      <c r="FO1271">
        <v>1</v>
      </c>
      <c r="FP1271">
        <v>1</v>
      </c>
      <c r="FQ1271">
        <v>1</v>
      </c>
      <c r="FR1271">
        <v>2</v>
      </c>
      <c r="FS1271">
        <v>2</v>
      </c>
      <c r="FT1271">
        <v>2</v>
      </c>
      <c r="FU1271">
        <v>2</v>
      </c>
      <c r="FV1271">
        <v>2</v>
      </c>
      <c r="FW1271">
        <v>2</v>
      </c>
      <c r="FX1271">
        <v>2</v>
      </c>
      <c r="FY1271">
        <v>2</v>
      </c>
      <c r="FZ1271">
        <v>2</v>
      </c>
      <c r="GA1271">
        <v>2</v>
      </c>
      <c r="GB1271">
        <v>2</v>
      </c>
      <c r="GC1271">
        <v>2</v>
      </c>
      <c r="GD1271">
        <v>2</v>
      </c>
      <c r="GE1271">
        <v>2</v>
      </c>
    </row>
    <row r="1272" spans="2:187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  <c r="EK1272">
        <v>0</v>
      </c>
      <c r="EL1272">
        <v>0</v>
      </c>
      <c r="EM1272">
        <v>0</v>
      </c>
      <c r="EN1272">
        <v>0</v>
      </c>
      <c r="EO1272">
        <v>0</v>
      </c>
      <c r="EP1272">
        <v>0</v>
      </c>
      <c r="EQ1272">
        <v>0</v>
      </c>
      <c r="ER1272">
        <v>0</v>
      </c>
      <c r="ES1272">
        <v>0</v>
      </c>
      <c r="ET1272">
        <v>0</v>
      </c>
      <c r="EU1272">
        <v>0</v>
      </c>
      <c r="EV1272">
        <v>0</v>
      </c>
      <c r="EW1272">
        <v>0</v>
      </c>
      <c r="EX1272">
        <v>0</v>
      </c>
      <c r="EY1272">
        <v>0</v>
      </c>
      <c r="EZ1272">
        <v>0</v>
      </c>
      <c r="FA1272">
        <v>0</v>
      </c>
      <c r="FB1272">
        <v>0</v>
      </c>
      <c r="FC1272">
        <v>0</v>
      </c>
      <c r="FD1272">
        <v>0</v>
      </c>
      <c r="FE1272">
        <v>0</v>
      </c>
      <c r="FF1272">
        <v>0</v>
      </c>
      <c r="FG1272">
        <v>0</v>
      </c>
      <c r="FH1272">
        <v>0</v>
      </c>
      <c r="FI1272">
        <v>0</v>
      </c>
      <c r="FJ1272">
        <v>0</v>
      </c>
      <c r="FK1272">
        <v>0</v>
      </c>
      <c r="FL1272">
        <v>0</v>
      </c>
      <c r="FM1272">
        <v>0</v>
      </c>
      <c r="FN1272">
        <v>0</v>
      </c>
      <c r="FO1272">
        <v>0</v>
      </c>
      <c r="FP1272">
        <v>0</v>
      </c>
      <c r="FQ1272">
        <v>0</v>
      </c>
      <c r="FR1272">
        <v>0</v>
      </c>
      <c r="FS1272">
        <v>0</v>
      </c>
      <c r="FT1272">
        <v>0</v>
      </c>
      <c r="FU1272">
        <v>0</v>
      </c>
      <c r="FV1272">
        <v>0</v>
      </c>
      <c r="FW1272">
        <v>0</v>
      </c>
      <c r="FX1272">
        <v>0</v>
      </c>
      <c r="FY1272">
        <v>0</v>
      </c>
      <c r="FZ1272">
        <v>0</v>
      </c>
      <c r="GA1272">
        <v>0</v>
      </c>
      <c r="GB1272">
        <v>0</v>
      </c>
      <c r="GC1272">
        <v>0</v>
      </c>
      <c r="GD1272">
        <v>0</v>
      </c>
      <c r="GE1272">
        <v>0</v>
      </c>
    </row>
    <row r="1273" spans="2:187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0</v>
      </c>
      <c r="FV1273">
        <v>0</v>
      </c>
      <c r="FW1273">
        <v>0</v>
      </c>
      <c r="FX1273">
        <v>0</v>
      </c>
      <c r="FY1273">
        <v>0</v>
      </c>
      <c r="FZ1273">
        <v>0</v>
      </c>
      <c r="GA1273">
        <v>0</v>
      </c>
      <c r="GB1273">
        <v>0</v>
      </c>
      <c r="GC1273">
        <v>0</v>
      </c>
      <c r="GD1273">
        <v>0</v>
      </c>
      <c r="GE1273">
        <v>0</v>
      </c>
    </row>
    <row r="1274" spans="2:187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0</v>
      </c>
      <c r="CA1274">
        <v>0</v>
      </c>
      <c r="CB1274">
        <v>0</v>
      </c>
      <c r="CC1274">
        <v>0</v>
      </c>
      <c r="CD1274">
        <v>0</v>
      </c>
      <c r="CE1274">
        <v>0</v>
      </c>
      <c r="CF1274">
        <v>0</v>
      </c>
      <c r="CG1274">
        <v>0</v>
      </c>
      <c r="CH1274">
        <v>0</v>
      </c>
      <c r="CI1274">
        <v>0</v>
      </c>
      <c r="CJ1274">
        <v>0</v>
      </c>
      <c r="CK1274">
        <v>0</v>
      </c>
      <c r="CL1274">
        <v>0</v>
      </c>
      <c r="CM1274">
        <v>0</v>
      </c>
      <c r="CN1274">
        <v>0</v>
      </c>
      <c r="CO1274">
        <v>0</v>
      </c>
      <c r="CP1274">
        <v>0</v>
      </c>
      <c r="CQ1274">
        <v>0</v>
      </c>
      <c r="CR1274">
        <v>0</v>
      </c>
      <c r="CS1274">
        <v>0</v>
      </c>
      <c r="CT1274">
        <v>0</v>
      </c>
      <c r="CU1274">
        <v>0</v>
      </c>
      <c r="CV1274">
        <v>0</v>
      </c>
      <c r="CW1274">
        <v>0</v>
      </c>
      <c r="CX1274">
        <v>0</v>
      </c>
      <c r="CY1274">
        <v>0</v>
      </c>
      <c r="CZ1274">
        <v>0</v>
      </c>
      <c r="DA1274">
        <v>0</v>
      </c>
      <c r="DB1274">
        <v>0</v>
      </c>
      <c r="DC1274">
        <v>0</v>
      </c>
      <c r="DD1274">
        <v>0</v>
      </c>
      <c r="DE1274">
        <v>0</v>
      </c>
      <c r="DF1274">
        <v>0</v>
      </c>
      <c r="DG1274">
        <v>0</v>
      </c>
      <c r="DH1274">
        <v>0</v>
      </c>
      <c r="DI1274">
        <v>0</v>
      </c>
      <c r="DJ1274">
        <v>0</v>
      </c>
      <c r="DK1274">
        <v>0</v>
      </c>
      <c r="DL1274">
        <v>0</v>
      </c>
      <c r="DM1274">
        <v>0</v>
      </c>
      <c r="DN1274">
        <v>0</v>
      </c>
      <c r="DO1274">
        <v>0</v>
      </c>
      <c r="DP1274">
        <v>0</v>
      </c>
      <c r="DQ1274">
        <v>0</v>
      </c>
      <c r="DR1274">
        <v>0</v>
      </c>
      <c r="DS1274">
        <v>0</v>
      </c>
      <c r="DT1274">
        <v>0</v>
      </c>
      <c r="DU1274">
        <v>0</v>
      </c>
      <c r="DV1274">
        <v>0</v>
      </c>
      <c r="DW1274">
        <v>0</v>
      </c>
      <c r="DX1274">
        <v>0</v>
      </c>
      <c r="DY1274">
        <v>0</v>
      </c>
      <c r="DZ1274">
        <v>0</v>
      </c>
      <c r="EA1274">
        <v>0</v>
      </c>
      <c r="EB1274">
        <v>0</v>
      </c>
      <c r="EC1274">
        <v>0</v>
      </c>
      <c r="ED1274">
        <v>0</v>
      </c>
      <c r="EE1274">
        <v>0</v>
      </c>
      <c r="EF1274">
        <v>0</v>
      </c>
      <c r="EG1274">
        <v>0</v>
      </c>
      <c r="EH1274">
        <v>0</v>
      </c>
      <c r="EI1274">
        <v>0</v>
      </c>
      <c r="EJ1274">
        <v>0</v>
      </c>
      <c r="EK1274">
        <v>0</v>
      </c>
      <c r="EL1274">
        <v>0</v>
      </c>
      <c r="EM1274">
        <v>0</v>
      </c>
      <c r="EN1274">
        <v>0</v>
      </c>
      <c r="EO1274">
        <v>0</v>
      </c>
      <c r="EP1274">
        <v>0</v>
      </c>
      <c r="EQ1274">
        <v>0</v>
      </c>
      <c r="ER1274">
        <v>0</v>
      </c>
      <c r="ES1274">
        <v>0</v>
      </c>
      <c r="ET1274">
        <v>0</v>
      </c>
      <c r="EU1274">
        <v>0</v>
      </c>
      <c r="EV1274">
        <v>0</v>
      </c>
      <c r="EW1274">
        <v>0</v>
      </c>
      <c r="EX1274">
        <v>0</v>
      </c>
      <c r="EY1274">
        <v>0</v>
      </c>
      <c r="EZ1274">
        <v>0</v>
      </c>
      <c r="FA1274">
        <v>0</v>
      </c>
      <c r="FB1274">
        <v>0</v>
      </c>
      <c r="FC1274">
        <v>0</v>
      </c>
      <c r="FD1274">
        <v>0</v>
      </c>
      <c r="FE1274">
        <v>0</v>
      </c>
      <c r="FF1274">
        <v>0</v>
      </c>
      <c r="FG1274">
        <v>0</v>
      </c>
      <c r="FH1274">
        <v>0</v>
      </c>
      <c r="FI1274">
        <v>0</v>
      </c>
      <c r="FJ1274">
        <v>0</v>
      </c>
      <c r="FK1274">
        <v>0</v>
      </c>
      <c r="FL1274">
        <v>0</v>
      </c>
      <c r="FM1274">
        <v>0</v>
      </c>
      <c r="FN1274">
        <v>0</v>
      </c>
      <c r="FO1274">
        <v>0</v>
      </c>
      <c r="FP1274">
        <v>0</v>
      </c>
      <c r="FQ1274">
        <v>0</v>
      </c>
      <c r="FR1274">
        <v>0</v>
      </c>
      <c r="FS1274">
        <v>0</v>
      </c>
      <c r="FT1274">
        <v>0</v>
      </c>
      <c r="FU1274">
        <v>0</v>
      </c>
      <c r="FV1274">
        <v>0</v>
      </c>
      <c r="FW1274">
        <v>0</v>
      </c>
      <c r="FX1274">
        <v>0</v>
      </c>
      <c r="FY1274">
        <v>0</v>
      </c>
      <c r="FZ1274">
        <v>0</v>
      </c>
      <c r="GA1274">
        <v>0</v>
      </c>
      <c r="GB1274">
        <v>0</v>
      </c>
      <c r="GC1274">
        <v>0</v>
      </c>
      <c r="GD1274">
        <v>0</v>
      </c>
      <c r="GE1274">
        <v>0</v>
      </c>
    </row>
    <row r="1275" spans="2:187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0</v>
      </c>
      <c r="CH1275">
        <v>0</v>
      </c>
      <c r="CI1275">
        <v>0</v>
      </c>
      <c r="CJ1275">
        <v>0</v>
      </c>
      <c r="CK1275">
        <v>0</v>
      </c>
      <c r="CL1275">
        <v>0</v>
      </c>
      <c r="CM1275">
        <v>0</v>
      </c>
      <c r="CN1275">
        <v>0</v>
      </c>
      <c r="CO1275">
        <v>0</v>
      </c>
      <c r="CP1275">
        <v>0</v>
      </c>
      <c r="CQ1275">
        <v>0</v>
      </c>
      <c r="CR1275">
        <v>0</v>
      </c>
      <c r="CS1275">
        <v>0</v>
      </c>
      <c r="CT1275">
        <v>0</v>
      </c>
      <c r="CU1275">
        <v>0</v>
      </c>
      <c r="CV1275">
        <v>0</v>
      </c>
      <c r="CW1275">
        <v>0</v>
      </c>
      <c r="CX1275">
        <v>0</v>
      </c>
      <c r="CY1275">
        <v>0</v>
      </c>
      <c r="CZ1275">
        <v>0</v>
      </c>
      <c r="DA1275">
        <v>0</v>
      </c>
      <c r="DB1275">
        <v>0</v>
      </c>
      <c r="DC1275">
        <v>0</v>
      </c>
      <c r="DD1275">
        <v>0</v>
      </c>
      <c r="DE1275">
        <v>0</v>
      </c>
      <c r="DF1275">
        <v>0</v>
      </c>
      <c r="DG1275">
        <v>0</v>
      </c>
      <c r="DH1275">
        <v>0</v>
      </c>
      <c r="DI1275">
        <v>0</v>
      </c>
      <c r="DJ1275">
        <v>0</v>
      </c>
      <c r="DK1275">
        <v>0</v>
      </c>
      <c r="DL1275">
        <v>0</v>
      </c>
      <c r="DM1275">
        <v>0</v>
      </c>
      <c r="DN1275">
        <v>0</v>
      </c>
      <c r="DO1275">
        <v>0</v>
      </c>
      <c r="DP1275">
        <v>0</v>
      </c>
      <c r="DQ1275">
        <v>0</v>
      </c>
      <c r="DR1275">
        <v>0</v>
      </c>
      <c r="DS1275">
        <v>0</v>
      </c>
      <c r="DT1275">
        <v>0</v>
      </c>
      <c r="DU1275">
        <v>0</v>
      </c>
      <c r="DV1275">
        <v>0</v>
      </c>
      <c r="DW1275">
        <v>0</v>
      </c>
      <c r="DX1275">
        <v>0</v>
      </c>
      <c r="DY1275">
        <v>0</v>
      </c>
      <c r="DZ1275">
        <v>0</v>
      </c>
      <c r="EA1275">
        <v>0</v>
      </c>
      <c r="EB1275">
        <v>0</v>
      </c>
      <c r="EC1275">
        <v>0</v>
      </c>
      <c r="ED1275">
        <v>0</v>
      </c>
      <c r="EE1275">
        <v>0</v>
      </c>
      <c r="EF1275">
        <v>0</v>
      </c>
      <c r="EG1275">
        <v>0</v>
      </c>
      <c r="EH1275">
        <v>0</v>
      </c>
      <c r="EI1275">
        <v>0</v>
      </c>
      <c r="EJ1275">
        <v>0</v>
      </c>
      <c r="EK1275">
        <v>0</v>
      </c>
      <c r="EL1275">
        <v>0</v>
      </c>
      <c r="EM1275">
        <v>0</v>
      </c>
      <c r="EN1275">
        <v>0</v>
      </c>
      <c r="EO1275">
        <v>0</v>
      </c>
      <c r="EP1275">
        <v>0</v>
      </c>
      <c r="EQ1275">
        <v>0</v>
      </c>
      <c r="ER1275">
        <v>0</v>
      </c>
      <c r="ES1275">
        <v>0</v>
      </c>
      <c r="ET1275">
        <v>0</v>
      </c>
      <c r="EU1275">
        <v>0</v>
      </c>
      <c r="EV1275">
        <v>0</v>
      </c>
      <c r="EW1275">
        <v>0</v>
      </c>
      <c r="EX1275">
        <v>0</v>
      </c>
      <c r="EY1275">
        <v>0</v>
      </c>
      <c r="EZ1275">
        <v>0</v>
      </c>
      <c r="FA1275">
        <v>0</v>
      </c>
      <c r="FB1275">
        <v>0</v>
      </c>
      <c r="FC1275">
        <v>0</v>
      </c>
      <c r="FD1275">
        <v>0</v>
      </c>
      <c r="FE1275">
        <v>0</v>
      </c>
      <c r="FF1275">
        <v>0</v>
      </c>
      <c r="FG1275">
        <v>0</v>
      </c>
      <c r="FH1275">
        <v>0</v>
      </c>
      <c r="FI1275">
        <v>0</v>
      </c>
      <c r="FJ1275">
        <v>0</v>
      </c>
      <c r="FK1275">
        <v>0</v>
      </c>
      <c r="FL1275">
        <v>0</v>
      </c>
      <c r="FM1275">
        <v>0</v>
      </c>
      <c r="FN1275">
        <v>0</v>
      </c>
      <c r="FO1275">
        <v>0</v>
      </c>
      <c r="FP1275">
        <v>0</v>
      </c>
      <c r="FQ1275">
        <v>0</v>
      </c>
      <c r="FR1275">
        <v>0</v>
      </c>
      <c r="FS1275">
        <v>0</v>
      </c>
      <c r="FT1275">
        <v>0</v>
      </c>
      <c r="FU1275">
        <v>0</v>
      </c>
      <c r="FV1275">
        <v>0</v>
      </c>
      <c r="FW1275">
        <v>0</v>
      </c>
      <c r="FX1275">
        <v>0</v>
      </c>
      <c r="FY1275">
        <v>0</v>
      </c>
      <c r="FZ1275">
        <v>0</v>
      </c>
      <c r="GA1275">
        <v>0</v>
      </c>
      <c r="GB1275">
        <v>0</v>
      </c>
      <c r="GC1275">
        <v>0</v>
      </c>
      <c r="GD1275">
        <v>0</v>
      </c>
      <c r="GE1275">
        <v>0</v>
      </c>
    </row>
    <row r="1276" spans="2:187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  <c r="EK1276">
        <v>0</v>
      </c>
      <c r="EL1276">
        <v>0</v>
      </c>
      <c r="EM1276">
        <v>0</v>
      </c>
      <c r="EN1276">
        <v>0</v>
      </c>
      <c r="EO1276">
        <v>0</v>
      </c>
      <c r="EP1276">
        <v>0</v>
      </c>
      <c r="EQ1276">
        <v>0</v>
      </c>
      <c r="ER1276">
        <v>0</v>
      </c>
      <c r="ES1276">
        <v>0</v>
      </c>
      <c r="ET1276">
        <v>0</v>
      </c>
      <c r="EU1276">
        <v>0</v>
      </c>
      <c r="EV1276">
        <v>0</v>
      </c>
      <c r="EW1276">
        <v>0</v>
      </c>
      <c r="EX1276">
        <v>0</v>
      </c>
      <c r="EY1276">
        <v>0</v>
      </c>
      <c r="EZ1276">
        <v>0</v>
      </c>
      <c r="FA1276">
        <v>0</v>
      </c>
      <c r="FB1276">
        <v>0</v>
      </c>
      <c r="FC1276">
        <v>0</v>
      </c>
      <c r="FD1276">
        <v>0</v>
      </c>
      <c r="FE1276">
        <v>0</v>
      </c>
      <c r="FF1276">
        <v>0</v>
      </c>
      <c r="FG1276">
        <v>0</v>
      </c>
      <c r="FH1276">
        <v>0</v>
      </c>
      <c r="FI1276">
        <v>0</v>
      </c>
      <c r="FJ1276">
        <v>0</v>
      </c>
      <c r="FK1276">
        <v>0</v>
      </c>
      <c r="FL1276">
        <v>0</v>
      </c>
      <c r="FM1276">
        <v>0</v>
      </c>
      <c r="FN1276">
        <v>0</v>
      </c>
      <c r="FO1276">
        <v>0</v>
      </c>
      <c r="FP1276">
        <v>0</v>
      </c>
      <c r="FQ1276">
        <v>0</v>
      </c>
      <c r="FR1276">
        <v>0</v>
      </c>
      <c r="FS1276">
        <v>0</v>
      </c>
      <c r="FT1276">
        <v>0</v>
      </c>
      <c r="FU1276">
        <v>0</v>
      </c>
      <c r="FV1276">
        <v>0</v>
      </c>
      <c r="FW1276">
        <v>0</v>
      </c>
      <c r="FX1276">
        <v>0</v>
      </c>
      <c r="FY1276">
        <v>0</v>
      </c>
      <c r="FZ1276">
        <v>0</v>
      </c>
      <c r="GA1276">
        <v>0</v>
      </c>
      <c r="GB1276">
        <v>0</v>
      </c>
      <c r="GC1276">
        <v>0</v>
      </c>
      <c r="GD1276">
        <v>0</v>
      </c>
      <c r="GE1276">
        <v>0</v>
      </c>
    </row>
    <row r="1277" spans="2:187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  <c r="EK1277">
        <v>0</v>
      </c>
      <c r="EL1277">
        <v>0</v>
      </c>
      <c r="EM1277">
        <v>0</v>
      </c>
      <c r="EN1277">
        <v>0</v>
      </c>
      <c r="EO1277">
        <v>0</v>
      </c>
      <c r="EP1277">
        <v>0</v>
      </c>
      <c r="EQ1277">
        <v>0</v>
      </c>
      <c r="ER1277">
        <v>0</v>
      </c>
      <c r="ES1277">
        <v>0</v>
      </c>
      <c r="ET1277">
        <v>0</v>
      </c>
      <c r="EU1277">
        <v>0</v>
      </c>
      <c r="EV1277">
        <v>0</v>
      </c>
      <c r="EW1277">
        <v>0</v>
      </c>
      <c r="EX1277">
        <v>0</v>
      </c>
      <c r="EY1277">
        <v>0</v>
      </c>
      <c r="EZ1277">
        <v>0</v>
      </c>
      <c r="FA1277">
        <v>0</v>
      </c>
      <c r="FB1277">
        <v>0</v>
      </c>
      <c r="FC1277">
        <v>0</v>
      </c>
      <c r="FD1277">
        <v>0</v>
      </c>
      <c r="FE1277">
        <v>0</v>
      </c>
      <c r="FF1277">
        <v>0</v>
      </c>
      <c r="FG1277">
        <v>0</v>
      </c>
      <c r="FH1277">
        <v>0</v>
      </c>
      <c r="FI1277">
        <v>0</v>
      </c>
      <c r="FJ1277">
        <v>0</v>
      </c>
      <c r="FK1277">
        <v>0</v>
      </c>
      <c r="FL1277">
        <v>0</v>
      </c>
      <c r="FM1277">
        <v>0</v>
      </c>
      <c r="FN1277">
        <v>0</v>
      </c>
      <c r="FO1277">
        <v>0</v>
      </c>
      <c r="FP1277">
        <v>0</v>
      </c>
      <c r="FQ1277">
        <v>0</v>
      </c>
      <c r="FR1277">
        <v>0</v>
      </c>
      <c r="FS1277">
        <v>0</v>
      </c>
      <c r="FT1277">
        <v>0</v>
      </c>
      <c r="FU1277">
        <v>0</v>
      </c>
      <c r="FV1277">
        <v>0</v>
      </c>
      <c r="FW1277">
        <v>1</v>
      </c>
      <c r="FX1277">
        <v>1</v>
      </c>
      <c r="FY1277">
        <v>1</v>
      </c>
      <c r="FZ1277">
        <v>1</v>
      </c>
      <c r="GA1277">
        <v>1</v>
      </c>
      <c r="GB1277">
        <v>1</v>
      </c>
      <c r="GC1277">
        <v>1</v>
      </c>
      <c r="GD1277">
        <v>1</v>
      </c>
      <c r="GE1277">
        <v>1</v>
      </c>
    </row>
    <row r="1278" spans="2:187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  <c r="EK1278">
        <v>0</v>
      </c>
      <c r="EL1278">
        <v>0</v>
      </c>
      <c r="EM1278">
        <v>0</v>
      </c>
      <c r="EN1278">
        <v>0</v>
      </c>
      <c r="EO1278">
        <v>0</v>
      </c>
      <c r="EP1278">
        <v>0</v>
      </c>
      <c r="EQ1278">
        <v>0</v>
      </c>
      <c r="ER1278">
        <v>0</v>
      </c>
      <c r="ES1278">
        <v>0</v>
      </c>
      <c r="ET1278">
        <v>0</v>
      </c>
      <c r="EU1278">
        <v>0</v>
      </c>
      <c r="EV1278">
        <v>0</v>
      </c>
      <c r="EW1278">
        <v>0</v>
      </c>
      <c r="EX1278">
        <v>0</v>
      </c>
      <c r="EY1278">
        <v>0</v>
      </c>
      <c r="EZ1278">
        <v>0</v>
      </c>
      <c r="FA1278">
        <v>0</v>
      </c>
      <c r="FB1278">
        <v>0</v>
      </c>
      <c r="FC1278">
        <v>0</v>
      </c>
      <c r="FD1278">
        <v>0</v>
      </c>
      <c r="FE1278">
        <v>0</v>
      </c>
      <c r="FF1278">
        <v>0</v>
      </c>
      <c r="FG1278">
        <v>0</v>
      </c>
      <c r="FH1278">
        <v>0</v>
      </c>
      <c r="FI1278">
        <v>0</v>
      </c>
      <c r="FJ1278">
        <v>0</v>
      </c>
      <c r="FK1278">
        <v>0</v>
      </c>
      <c r="FL1278">
        <v>0</v>
      </c>
      <c r="FM1278">
        <v>0</v>
      </c>
      <c r="FN1278">
        <v>0</v>
      </c>
      <c r="FO1278">
        <v>0</v>
      </c>
      <c r="FP1278">
        <v>0</v>
      </c>
      <c r="FQ1278">
        <v>0</v>
      </c>
      <c r="FR1278">
        <v>0</v>
      </c>
      <c r="FS1278">
        <v>0</v>
      </c>
      <c r="FT1278">
        <v>0</v>
      </c>
      <c r="FU1278">
        <v>0</v>
      </c>
      <c r="FV1278">
        <v>0</v>
      </c>
      <c r="FW1278">
        <v>0</v>
      </c>
      <c r="FX1278">
        <v>0</v>
      </c>
      <c r="FY1278">
        <v>0</v>
      </c>
      <c r="FZ1278">
        <v>0</v>
      </c>
      <c r="GA1278">
        <v>0</v>
      </c>
      <c r="GB1278">
        <v>0</v>
      </c>
      <c r="GC1278">
        <v>0</v>
      </c>
      <c r="GD1278">
        <v>0</v>
      </c>
      <c r="GE1278">
        <v>0</v>
      </c>
    </row>
    <row r="1279" spans="2:187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0</v>
      </c>
      <c r="DW1279">
        <v>0</v>
      </c>
      <c r="DX1279">
        <v>0</v>
      </c>
      <c r="DY1279">
        <v>0</v>
      </c>
      <c r="DZ1279">
        <v>0</v>
      </c>
      <c r="EA1279">
        <v>0</v>
      </c>
      <c r="EB1279">
        <v>0</v>
      </c>
      <c r="EC1279">
        <v>0</v>
      </c>
      <c r="ED1279">
        <v>0</v>
      </c>
      <c r="EE1279">
        <v>0</v>
      </c>
      <c r="EF1279">
        <v>0</v>
      </c>
      <c r="EG1279">
        <v>0</v>
      </c>
      <c r="EH1279">
        <v>0</v>
      </c>
      <c r="EI1279">
        <v>0</v>
      </c>
      <c r="EJ1279">
        <v>0</v>
      </c>
      <c r="EK1279">
        <v>0</v>
      </c>
      <c r="EL1279">
        <v>0</v>
      </c>
      <c r="EM1279">
        <v>0</v>
      </c>
      <c r="EN1279">
        <v>0</v>
      </c>
      <c r="EO1279">
        <v>0</v>
      </c>
      <c r="EP1279">
        <v>0</v>
      </c>
      <c r="EQ1279">
        <v>0</v>
      </c>
      <c r="ER1279">
        <v>0</v>
      </c>
      <c r="ES1279">
        <v>0</v>
      </c>
      <c r="ET1279">
        <v>0</v>
      </c>
      <c r="EU1279">
        <v>0</v>
      </c>
      <c r="EV1279">
        <v>0</v>
      </c>
      <c r="EW1279">
        <v>0</v>
      </c>
      <c r="EX1279">
        <v>0</v>
      </c>
      <c r="EY1279">
        <v>0</v>
      </c>
      <c r="EZ1279">
        <v>0</v>
      </c>
      <c r="FA1279">
        <v>0</v>
      </c>
      <c r="FB1279">
        <v>0</v>
      </c>
      <c r="FC1279">
        <v>0</v>
      </c>
      <c r="FD1279">
        <v>0</v>
      </c>
      <c r="FE1279">
        <v>0</v>
      </c>
      <c r="FF1279">
        <v>0</v>
      </c>
      <c r="FG1279">
        <v>0</v>
      </c>
      <c r="FH1279">
        <v>0</v>
      </c>
      <c r="FI1279">
        <v>0</v>
      </c>
      <c r="FJ1279">
        <v>0</v>
      </c>
      <c r="FK1279">
        <v>0</v>
      </c>
      <c r="FL1279">
        <v>0</v>
      </c>
      <c r="FM1279">
        <v>0</v>
      </c>
      <c r="FN1279">
        <v>0</v>
      </c>
      <c r="FO1279">
        <v>0</v>
      </c>
      <c r="FP1279">
        <v>0</v>
      </c>
      <c r="FQ1279">
        <v>0</v>
      </c>
      <c r="FR1279">
        <v>0</v>
      </c>
      <c r="FS1279">
        <v>0</v>
      </c>
      <c r="FT1279">
        <v>0</v>
      </c>
      <c r="FU1279">
        <v>0</v>
      </c>
      <c r="FV1279">
        <v>0</v>
      </c>
      <c r="FW1279">
        <v>0</v>
      </c>
      <c r="FX1279">
        <v>0</v>
      </c>
      <c r="FY1279">
        <v>0</v>
      </c>
      <c r="FZ1279">
        <v>0</v>
      </c>
      <c r="GA1279">
        <v>0</v>
      </c>
      <c r="GB1279">
        <v>0</v>
      </c>
      <c r="GC1279">
        <v>0</v>
      </c>
      <c r="GD1279">
        <v>0</v>
      </c>
      <c r="GE1279">
        <v>0</v>
      </c>
    </row>
    <row r="1280" spans="2:187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0</v>
      </c>
      <c r="BX1280">
        <v>0</v>
      </c>
      <c r="BY1280">
        <v>0</v>
      </c>
      <c r="BZ1280">
        <v>0</v>
      </c>
      <c r="CA1280">
        <v>0</v>
      </c>
      <c r="CB1280">
        <v>0</v>
      </c>
      <c r="CC1280">
        <v>0</v>
      </c>
      <c r="CD1280">
        <v>0</v>
      </c>
      <c r="CE1280">
        <v>0</v>
      </c>
      <c r="CF1280">
        <v>0</v>
      </c>
      <c r="CG1280">
        <v>0</v>
      </c>
      <c r="CH1280">
        <v>0</v>
      </c>
      <c r="CI1280">
        <v>0</v>
      </c>
      <c r="CJ1280">
        <v>0</v>
      </c>
      <c r="CK1280">
        <v>0</v>
      </c>
      <c r="CL1280">
        <v>0</v>
      </c>
      <c r="CM1280">
        <v>0</v>
      </c>
      <c r="CN1280">
        <v>0</v>
      </c>
      <c r="CO1280">
        <v>0</v>
      </c>
      <c r="CP1280">
        <v>0</v>
      </c>
      <c r="CQ1280">
        <v>0</v>
      </c>
      <c r="CR1280">
        <v>0</v>
      </c>
      <c r="CS1280">
        <v>0</v>
      </c>
      <c r="CT1280">
        <v>0</v>
      </c>
      <c r="CU1280">
        <v>0</v>
      </c>
      <c r="CV1280">
        <v>0</v>
      </c>
      <c r="CW1280">
        <v>0</v>
      </c>
      <c r="CX1280">
        <v>0</v>
      </c>
      <c r="CY1280">
        <v>0</v>
      </c>
      <c r="CZ1280">
        <v>0</v>
      </c>
      <c r="DA1280">
        <v>0</v>
      </c>
      <c r="DB1280">
        <v>0</v>
      </c>
      <c r="DC1280">
        <v>0</v>
      </c>
      <c r="DD1280">
        <v>0</v>
      </c>
      <c r="DE1280">
        <v>0</v>
      </c>
      <c r="DF1280">
        <v>0</v>
      </c>
      <c r="DG1280">
        <v>0</v>
      </c>
      <c r="DH1280">
        <v>0</v>
      </c>
      <c r="DI1280">
        <v>0</v>
      </c>
      <c r="DJ1280">
        <v>0</v>
      </c>
      <c r="DK1280">
        <v>0</v>
      </c>
      <c r="DL1280">
        <v>0</v>
      </c>
      <c r="DM1280">
        <v>0</v>
      </c>
      <c r="DN1280">
        <v>0</v>
      </c>
      <c r="DO1280">
        <v>0</v>
      </c>
      <c r="DP1280">
        <v>0</v>
      </c>
      <c r="DQ1280">
        <v>0</v>
      </c>
      <c r="DR1280">
        <v>0</v>
      </c>
      <c r="DS1280">
        <v>0</v>
      </c>
      <c r="DT1280">
        <v>0</v>
      </c>
      <c r="DU1280">
        <v>0</v>
      </c>
      <c r="DV1280">
        <v>0</v>
      </c>
      <c r="DW1280">
        <v>0</v>
      </c>
      <c r="DX1280">
        <v>0</v>
      </c>
      <c r="DY1280">
        <v>0</v>
      </c>
      <c r="DZ1280">
        <v>0</v>
      </c>
      <c r="EA1280">
        <v>1</v>
      </c>
      <c r="EB1280">
        <v>1</v>
      </c>
      <c r="EC1280">
        <v>1</v>
      </c>
      <c r="ED1280">
        <v>1</v>
      </c>
      <c r="EE1280">
        <v>1</v>
      </c>
      <c r="EF1280">
        <v>1</v>
      </c>
      <c r="EG1280">
        <v>1</v>
      </c>
      <c r="EH1280">
        <v>1</v>
      </c>
      <c r="EI1280">
        <v>1</v>
      </c>
      <c r="EJ1280">
        <v>1</v>
      </c>
      <c r="EK1280">
        <v>1</v>
      </c>
      <c r="EL1280">
        <v>1</v>
      </c>
      <c r="EM1280">
        <v>1</v>
      </c>
      <c r="EN1280">
        <v>1</v>
      </c>
      <c r="EO1280">
        <v>1</v>
      </c>
      <c r="EP1280">
        <v>1</v>
      </c>
      <c r="EQ1280">
        <v>1</v>
      </c>
      <c r="ER1280">
        <v>1</v>
      </c>
      <c r="ES1280">
        <v>1</v>
      </c>
      <c r="ET1280">
        <v>1</v>
      </c>
      <c r="EU1280">
        <v>1</v>
      </c>
      <c r="EV1280">
        <v>1</v>
      </c>
      <c r="EW1280">
        <v>1</v>
      </c>
      <c r="EX1280">
        <v>1</v>
      </c>
      <c r="EY1280">
        <v>1</v>
      </c>
      <c r="EZ1280">
        <v>1</v>
      </c>
      <c r="FA1280">
        <v>1</v>
      </c>
      <c r="FB1280">
        <v>1</v>
      </c>
      <c r="FC1280">
        <v>1</v>
      </c>
      <c r="FD1280">
        <v>1</v>
      </c>
      <c r="FE1280">
        <v>1</v>
      </c>
      <c r="FF1280">
        <v>1</v>
      </c>
      <c r="FG1280">
        <v>1</v>
      </c>
      <c r="FH1280">
        <v>1</v>
      </c>
      <c r="FI1280">
        <v>1</v>
      </c>
      <c r="FJ1280">
        <v>1</v>
      </c>
      <c r="FK1280">
        <v>1</v>
      </c>
      <c r="FL1280">
        <v>1</v>
      </c>
      <c r="FM1280">
        <v>1</v>
      </c>
      <c r="FN1280">
        <v>1</v>
      </c>
      <c r="FO1280">
        <v>1</v>
      </c>
      <c r="FP1280">
        <v>1</v>
      </c>
      <c r="FQ1280">
        <v>1</v>
      </c>
      <c r="FR1280">
        <v>1</v>
      </c>
      <c r="FS1280">
        <v>1</v>
      </c>
      <c r="FT1280">
        <v>1</v>
      </c>
      <c r="FU1280">
        <v>1</v>
      </c>
      <c r="FV1280">
        <v>1</v>
      </c>
      <c r="FW1280">
        <v>1</v>
      </c>
      <c r="FX1280">
        <v>1</v>
      </c>
      <c r="FY1280">
        <v>1</v>
      </c>
      <c r="FZ1280">
        <v>1</v>
      </c>
      <c r="GA1280">
        <v>1</v>
      </c>
      <c r="GB1280">
        <v>1</v>
      </c>
      <c r="GC1280">
        <v>1</v>
      </c>
      <c r="GD1280">
        <v>1</v>
      </c>
      <c r="GE1280">
        <v>1</v>
      </c>
    </row>
    <row r="1281" spans="2:187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0</v>
      </c>
      <c r="CK1281">
        <v>0</v>
      </c>
      <c r="CL1281">
        <v>0</v>
      </c>
      <c r="CM1281">
        <v>0</v>
      </c>
      <c r="CN1281">
        <v>0</v>
      </c>
      <c r="CO1281">
        <v>0</v>
      </c>
      <c r="CP1281">
        <v>0</v>
      </c>
      <c r="CQ1281">
        <v>0</v>
      </c>
      <c r="CR1281">
        <v>0</v>
      </c>
      <c r="CS1281">
        <v>0</v>
      </c>
      <c r="CT1281">
        <v>0</v>
      </c>
      <c r="CU1281">
        <v>0</v>
      </c>
      <c r="CV1281">
        <v>0</v>
      </c>
      <c r="CW1281">
        <v>0</v>
      </c>
      <c r="CX1281">
        <v>0</v>
      </c>
      <c r="CY1281">
        <v>0</v>
      </c>
      <c r="CZ1281">
        <v>0</v>
      </c>
      <c r="DA1281">
        <v>0</v>
      </c>
      <c r="DB1281">
        <v>0</v>
      </c>
      <c r="DC1281">
        <v>0</v>
      </c>
      <c r="DD1281">
        <v>0</v>
      </c>
      <c r="DE1281">
        <v>0</v>
      </c>
      <c r="DF1281">
        <v>0</v>
      </c>
      <c r="DG1281">
        <v>0</v>
      </c>
      <c r="DH1281">
        <v>0</v>
      </c>
      <c r="DI1281">
        <v>0</v>
      </c>
      <c r="DJ1281">
        <v>0</v>
      </c>
      <c r="DK1281">
        <v>0</v>
      </c>
      <c r="DL1281">
        <v>0</v>
      </c>
      <c r="DM1281">
        <v>0</v>
      </c>
      <c r="DN1281">
        <v>0</v>
      </c>
      <c r="DO1281">
        <v>0</v>
      </c>
      <c r="DP1281">
        <v>0</v>
      </c>
      <c r="DQ1281">
        <v>0</v>
      </c>
      <c r="DR1281">
        <v>0</v>
      </c>
      <c r="DS1281">
        <v>0</v>
      </c>
      <c r="DT1281">
        <v>0</v>
      </c>
      <c r="DU1281">
        <v>0</v>
      </c>
      <c r="DV1281">
        <v>0</v>
      </c>
      <c r="DW1281">
        <v>0</v>
      </c>
      <c r="DX1281">
        <v>0</v>
      </c>
      <c r="DY1281">
        <v>0</v>
      </c>
      <c r="DZ1281">
        <v>0</v>
      </c>
      <c r="EA1281">
        <v>0</v>
      </c>
      <c r="EB1281">
        <v>0</v>
      </c>
      <c r="EC1281">
        <v>0</v>
      </c>
      <c r="ED1281">
        <v>0</v>
      </c>
      <c r="EE1281">
        <v>0</v>
      </c>
      <c r="EF1281">
        <v>0</v>
      </c>
      <c r="EG1281">
        <v>0</v>
      </c>
      <c r="EH1281">
        <v>0</v>
      </c>
      <c r="EI1281">
        <v>0</v>
      </c>
      <c r="EJ1281">
        <v>0</v>
      </c>
      <c r="EK1281">
        <v>0</v>
      </c>
      <c r="EL1281">
        <v>0</v>
      </c>
      <c r="EM1281">
        <v>0</v>
      </c>
      <c r="EN1281">
        <v>0</v>
      </c>
      <c r="EO1281">
        <v>0</v>
      </c>
      <c r="EP1281">
        <v>0</v>
      </c>
      <c r="EQ1281">
        <v>0</v>
      </c>
      <c r="ER1281">
        <v>0</v>
      </c>
      <c r="ES1281">
        <v>0</v>
      </c>
      <c r="ET1281">
        <v>0</v>
      </c>
      <c r="EU1281">
        <v>0</v>
      </c>
      <c r="EV1281">
        <v>0</v>
      </c>
      <c r="EW1281">
        <v>0</v>
      </c>
      <c r="EX1281">
        <v>0</v>
      </c>
      <c r="EY1281">
        <v>0</v>
      </c>
      <c r="EZ1281">
        <v>0</v>
      </c>
      <c r="FA1281">
        <v>0</v>
      </c>
      <c r="FB1281">
        <v>0</v>
      </c>
      <c r="FC1281">
        <v>0</v>
      </c>
      <c r="FD1281">
        <v>0</v>
      </c>
      <c r="FE1281">
        <v>0</v>
      </c>
      <c r="FF1281">
        <v>0</v>
      </c>
      <c r="FG1281">
        <v>0</v>
      </c>
      <c r="FH1281">
        <v>0</v>
      </c>
      <c r="FI1281">
        <v>0</v>
      </c>
      <c r="FJ1281">
        <v>0</v>
      </c>
      <c r="FK1281">
        <v>0</v>
      </c>
      <c r="FL1281">
        <v>0</v>
      </c>
      <c r="FM1281">
        <v>0</v>
      </c>
      <c r="FN1281">
        <v>0</v>
      </c>
      <c r="FO1281">
        <v>0</v>
      </c>
      <c r="FP1281">
        <v>0</v>
      </c>
      <c r="FQ1281">
        <v>0</v>
      </c>
      <c r="FR1281">
        <v>0</v>
      </c>
      <c r="FS1281">
        <v>0</v>
      </c>
      <c r="FT1281">
        <v>0</v>
      </c>
      <c r="FU1281">
        <v>0</v>
      </c>
      <c r="FV1281">
        <v>0</v>
      </c>
      <c r="FW1281">
        <v>0</v>
      </c>
      <c r="FX1281">
        <v>0</v>
      </c>
      <c r="FY1281">
        <v>0</v>
      </c>
      <c r="FZ1281">
        <v>0</v>
      </c>
      <c r="GA1281">
        <v>0</v>
      </c>
      <c r="GB1281">
        <v>0</v>
      </c>
      <c r="GC1281">
        <v>0</v>
      </c>
      <c r="GD1281">
        <v>0</v>
      </c>
      <c r="GE1281">
        <v>0</v>
      </c>
    </row>
    <row r="1282" spans="2:187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  <c r="EK1282">
        <v>0</v>
      </c>
      <c r="EL1282">
        <v>0</v>
      </c>
      <c r="EM1282">
        <v>0</v>
      </c>
      <c r="EN1282">
        <v>0</v>
      </c>
      <c r="EO1282">
        <v>0</v>
      </c>
      <c r="EP1282">
        <v>0</v>
      </c>
      <c r="EQ1282">
        <v>0</v>
      </c>
      <c r="ER1282">
        <v>0</v>
      </c>
      <c r="ES1282">
        <v>0</v>
      </c>
      <c r="ET1282">
        <v>0</v>
      </c>
      <c r="EU1282">
        <v>0</v>
      </c>
      <c r="EV1282">
        <v>0</v>
      </c>
      <c r="EW1282">
        <v>0</v>
      </c>
      <c r="EX1282">
        <v>0</v>
      </c>
      <c r="EY1282">
        <v>0</v>
      </c>
      <c r="EZ1282">
        <v>0</v>
      </c>
      <c r="FA1282">
        <v>0</v>
      </c>
      <c r="FB1282">
        <v>0</v>
      </c>
      <c r="FC1282">
        <v>0</v>
      </c>
      <c r="FD1282">
        <v>0</v>
      </c>
      <c r="FE1282">
        <v>0</v>
      </c>
      <c r="FF1282">
        <v>0</v>
      </c>
      <c r="FG1282">
        <v>0</v>
      </c>
      <c r="FH1282">
        <v>0</v>
      </c>
      <c r="FI1282">
        <v>0</v>
      </c>
      <c r="FJ1282">
        <v>0</v>
      </c>
      <c r="FK1282">
        <v>0</v>
      </c>
      <c r="FL1282">
        <v>0</v>
      </c>
      <c r="FM1282">
        <v>0</v>
      </c>
      <c r="FN1282">
        <v>0</v>
      </c>
      <c r="FO1282">
        <v>0</v>
      </c>
      <c r="FP1282">
        <v>0</v>
      </c>
      <c r="FQ1282">
        <v>0</v>
      </c>
      <c r="FR1282">
        <v>0</v>
      </c>
      <c r="FS1282">
        <v>0</v>
      </c>
      <c r="FT1282">
        <v>0</v>
      </c>
      <c r="FU1282">
        <v>0</v>
      </c>
      <c r="FV1282">
        <v>0</v>
      </c>
      <c r="FW1282">
        <v>0</v>
      </c>
      <c r="FX1282">
        <v>0</v>
      </c>
      <c r="FY1282">
        <v>0</v>
      </c>
      <c r="FZ1282">
        <v>0</v>
      </c>
      <c r="GA1282">
        <v>0</v>
      </c>
      <c r="GB1282">
        <v>0</v>
      </c>
      <c r="GC1282">
        <v>0</v>
      </c>
      <c r="GD1282">
        <v>0</v>
      </c>
      <c r="GE1282">
        <v>0</v>
      </c>
    </row>
    <row r="1283" spans="2:187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2</v>
      </c>
      <c r="BV1283">
        <v>2</v>
      </c>
      <c r="BW1283">
        <v>3</v>
      </c>
      <c r="BX1283">
        <v>3</v>
      </c>
      <c r="BY1283">
        <v>7</v>
      </c>
      <c r="BZ1283">
        <v>7</v>
      </c>
      <c r="CA1283">
        <v>7</v>
      </c>
      <c r="CB1283">
        <v>9</v>
      </c>
      <c r="CC1283">
        <v>10</v>
      </c>
      <c r="CD1283">
        <v>11</v>
      </c>
      <c r="CE1283">
        <v>11</v>
      </c>
      <c r="CF1283">
        <v>11</v>
      </c>
      <c r="CG1283">
        <v>12</v>
      </c>
      <c r="CH1283">
        <v>14</v>
      </c>
      <c r="CI1283">
        <v>14</v>
      </c>
      <c r="CJ1283">
        <v>16</v>
      </c>
      <c r="CK1283">
        <v>19</v>
      </c>
      <c r="CL1283">
        <v>22</v>
      </c>
      <c r="CM1283">
        <v>23</v>
      </c>
      <c r="CN1283">
        <v>25</v>
      </c>
      <c r="CO1283">
        <v>30</v>
      </c>
      <c r="CP1283">
        <v>30</v>
      </c>
      <c r="CQ1283">
        <v>35</v>
      </c>
      <c r="CR1283">
        <v>36</v>
      </c>
      <c r="CS1283">
        <v>36</v>
      </c>
      <c r="CT1283">
        <v>37</v>
      </c>
      <c r="CU1283">
        <v>38</v>
      </c>
      <c r="CV1283">
        <v>38</v>
      </c>
      <c r="CW1283">
        <v>39</v>
      </c>
      <c r="CX1283">
        <v>40</v>
      </c>
      <c r="CY1283">
        <v>40</v>
      </c>
      <c r="CZ1283">
        <v>40</v>
      </c>
      <c r="DA1283">
        <v>40</v>
      </c>
      <c r="DB1283">
        <v>41</v>
      </c>
      <c r="DC1283">
        <v>42</v>
      </c>
      <c r="DD1283">
        <v>45</v>
      </c>
      <c r="DE1283">
        <v>45</v>
      </c>
      <c r="DF1283">
        <v>45</v>
      </c>
      <c r="DG1283">
        <v>45</v>
      </c>
      <c r="DH1283">
        <v>47</v>
      </c>
      <c r="DI1283">
        <v>51</v>
      </c>
      <c r="DJ1283">
        <v>51</v>
      </c>
      <c r="DK1283">
        <v>52</v>
      </c>
      <c r="DL1283">
        <v>54</v>
      </c>
      <c r="DM1283">
        <v>54</v>
      </c>
      <c r="DN1283">
        <v>54</v>
      </c>
      <c r="DO1283">
        <v>55</v>
      </c>
      <c r="DP1283">
        <v>56</v>
      </c>
      <c r="DQ1283">
        <v>56</v>
      </c>
      <c r="DR1283">
        <v>56</v>
      </c>
      <c r="DS1283">
        <v>57</v>
      </c>
      <c r="DT1283">
        <v>58</v>
      </c>
      <c r="DU1283">
        <v>59</v>
      </c>
      <c r="DV1283">
        <v>60</v>
      </c>
      <c r="DW1283">
        <v>60</v>
      </c>
      <c r="DX1283">
        <v>60</v>
      </c>
      <c r="DY1283">
        <v>61</v>
      </c>
      <c r="DZ1283">
        <v>61</v>
      </c>
      <c r="EA1283">
        <v>62</v>
      </c>
      <c r="EB1283">
        <v>62</v>
      </c>
      <c r="EC1283">
        <v>62</v>
      </c>
      <c r="ED1283">
        <v>62</v>
      </c>
      <c r="EE1283">
        <v>62</v>
      </c>
      <c r="EF1283">
        <v>63</v>
      </c>
      <c r="EG1283">
        <v>66</v>
      </c>
      <c r="EH1283">
        <v>66</v>
      </c>
      <c r="EI1283">
        <v>67</v>
      </c>
      <c r="EJ1283">
        <v>68</v>
      </c>
      <c r="EK1283">
        <v>69</v>
      </c>
      <c r="EL1283">
        <v>69</v>
      </c>
      <c r="EM1283">
        <v>71</v>
      </c>
      <c r="EN1283">
        <v>71</v>
      </c>
      <c r="EO1283">
        <v>71</v>
      </c>
      <c r="EP1283">
        <v>71</v>
      </c>
      <c r="EQ1283">
        <v>71</v>
      </c>
      <c r="ER1283">
        <v>71</v>
      </c>
      <c r="ES1283">
        <v>71</v>
      </c>
      <c r="ET1283">
        <v>72</v>
      </c>
      <c r="EU1283">
        <v>72</v>
      </c>
      <c r="EV1283">
        <v>73</v>
      </c>
      <c r="EW1283">
        <v>76</v>
      </c>
      <c r="EX1283">
        <v>77</v>
      </c>
      <c r="EY1283">
        <v>79</v>
      </c>
      <c r="EZ1283">
        <v>80</v>
      </c>
      <c r="FA1283">
        <v>80</v>
      </c>
      <c r="FB1283">
        <v>81</v>
      </c>
      <c r="FC1283">
        <v>81</v>
      </c>
      <c r="FD1283">
        <v>81</v>
      </c>
      <c r="FE1283">
        <v>83</v>
      </c>
      <c r="FF1283">
        <v>85</v>
      </c>
      <c r="FG1283">
        <v>86</v>
      </c>
      <c r="FH1283">
        <v>86</v>
      </c>
      <c r="FI1283">
        <v>86</v>
      </c>
      <c r="FJ1283">
        <v>87</v>
      </c>
      <c r="FK1283">
        <v>88</v>
      </c>
      <c r="FL1283">
        <v>88</v>
      </c>
      <c r="FM1283">
        <v>88</v>
      </c>
      <c r="FN1283">
        <v>89</v>
      </c>
      <c r="FO1283">
        <v>90</v>
      </c>
      <c r="FP1283">
        <v>91</v>
      </c>
      <c r="FQ1283">
        <v>91</v>
      </c>
      <c r="FR1283">
        <v>92</v>
      </c>
      <c r="FS1283">
        <v>92</v>
      </c>
      <c r="FT1283">
        <v>92</v>
      </c>
      <c r="FU1283">
        <v>93</v>
      </c>
      <c r="FV1283">
        <v>93</v>
      </c>
      <c r="FW1283">
        <v>93</v>
      </c>
      <c r="FX1283">
        <v>94</v>
      </c>
      <c r="FY1283">
        <v>95</v>
      </c>
      <c r="FZ1283">
        <v>95</v>
      </c>
      <c r="GA1283">
        <v>96</v>
      </c>
      <c r="GB1283">
        <v>96</v>
      </c>
      <c r="GC1283">
        <v>96</v>
      </c>
      <c r="GD1283">
        <v>95</v>
      </c>
      <c r="GE1283">
        <v>96</v>
      </c>
    </row>
    <row r="1284" spans="2:187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0</v>
      </c>
      <c r="CI1284">
        <v>0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0</v>
      </c>
      <c r="CP1284">
        <v>0</v>
      </c>
      <c r="CQ1284">
        <v>0</v>
      </c>
      <c r="CR1284">
        <v>0</v>
      </c>
      <c r="CS1284">
        <v>0</v>
      </c>
      <c r="CT1284">
        <v>0</v>
      </c>
      <c r="CU1284">
        <v>0</v>
      </c>
      <c r="CV1284">
        <v>0</v>
      </c>
      <c r="CW1284">
        <v>0</v>
      </c>
      <c r="CX1284">
        <v>0</v>
      </c>
      <c r="CY1284">
        <v>0</v>
      </c>
      <c r="CZ1284">
        <v>0</v>
      </c>
      <c r="DA1284">
        <v>0</v>
      </c>
      <c r="DB1284">
        <v>0</v>
      </c>
      <c r="DC1284">
        <v>0</v>
      </c>
      <c r="DD1284">
        <v>0</v>
      </c>
      <c r="DE1284">
        <v>0</v>
      </c>
      <c r="DF1284">
        <v>0</v>
      </c>
      <c r="DG1284">
        <v>0</v>
      </c>
      <c r="DH1284">
        <v>0</v>
      </c>
      <c r="DI1284">
        <v>0</v>
      </c>
      <c r="DJ1284">
        <v>0</v>
      </c>
      <c r="DK1284">
        <v>0</v>
      </c>
      <c r="DL1284">
        <v>0</v>
      </c>
      <c r="DM1284">
        <v>0</v>
      </c>
      <c r="DN1284">
        <v>0</v>
      </c>
      <c r="DO1284">
        <v>0</v>
      </c>
      <c r="DP1284">
        <v>0</v>
      </c>
      <c r="DQ1284">
        <v>0</v>
      </c>
      <c r="DR1284">
        <v>1</v>
      </c>
      <c r="DS1284">
        <v>1</v>
      </c>
      <c r="DT1284">
        <v>1</v>
      </c>
      <c r="DU1284">
        <v>1</v>
      </c>
      <c r="DV1284">
        <v>1</v>
      </c>
      <c r="DW1284">
        <v>1</v>
      </c>
      <c r="DX1284">
        <v>1</v>
      </c>
      <c r="DY1284">
        <v>1</v>
      </c>
      <c r="DZ1284">
        <v>1</v>
      </c>
      <c r="EA1284">
        <v>1</v>
      </c>
      <c r="EB1284">
        <v>1</v>
      </c>
      <c r="EC1284">
        <v>1</v>
      </c>
      <c r="ED1284">
        <v>1</v>
      </c>
      <c r="EE1284">
        <v>1</v>
      </c>
      <c r="EF1284">
        <v>1</v>
      </c>
      <c r="EG1284">
        <v>1</v>
      </c>
      <c r="EH1284">
        <v>1</v>
      </c>
      <c r="EI1284">
        <v>1</v>
      </c>
      <c r="EJ1284">
        <v>1</v>
      </c>
      <c r="EK1284">
        <v>1</v>
      </c>
      <c r="EL1284">
        <v>1</v>
      </c>
      <c r="EM1284">
        <v>1</v>
      </c>
      <c r="EN1284">
        <v>1</v>
      </c>
      <c r="EO1284">
        <v>1</v>
      </c>
      <c r="EP1284">
        <v>1</v>
      </c>
      <c r="EQ1284">
        <v>1</v>
      </c>
      <c r="ER1284">
        <v>1</v>
      </c>
      <c r="ES1284">
        <v>1</v>
      </c>
      <c r="ET1284">
        <v>1</v>
      </c>
      <c r="EU1284">
        <v>1</v>
      </c>
      <c r="EV1284">
        <v>1</v>
      </c>
      <c r="EW1284">
        <v>1</v>
      </c>
      <c r="EX1284">
        <v>1</v>
      </c>
      <c r="EY1284">
        <v>1</v>
      </c>
      <c r="EZ1284">
        <v>1</v>
      </c>
      <c r="FA1284">
        <v>1</v>
      </c>
      <c r="FB1284">
        <v>1</v>
      </c>
      <c r="FC1284">
        <v>1</v>
      </c>
      <c r="FD1284">
        <v>1</v>
      </c>
      <c r="FE1284">
        <v>1</v>
      </c>
      <c r="FF1284">
        <v>1</v>
      </c>
      <c r="FG1284">
        <v>1</v>
      </c>
      <c r="FH1284">
        <v>1</v>
      </c>
      <c r="FI1284">
        <v>1</v>
      </c>
      <c r="FJ1284">
        <v>1</v>
      </c>
      <c r="FK1284">
        <v>1</v>
      </c>
      <c r="FL1284">
        <v>1</v>
      </c>
      <c r="FM1284">
        <v>1</v>
      </c>
      <c r="FN1284">
        <v>1</v>
      </c>
      <c r="FO1284">
        <v>1</v>
      </c>
      <c r="FP1284">
        <v>1</v>
      </c>
      <c r="FQ1284">
        <v>1</v>
      </c>
      <c r="FR1284">
        <v>1</v>
      </c>
      <c r="FS1284">
        <v>1</v>
      </c>
      <c r="FT1284">
        <v>1</v>
      </c>
      <c r="FU1284">
        <v>1</v>
      </c>
      <c r="FV1284">
        <v>1</v>
      </c>
      <c r="FW1284">
        <v>1</v>
      </c>
      <c r="FX1284">
        <v>1</v>
      </c>
      <c r="FY1284">
        <v>1</v>
      </c>
      <c r="FZ1284">
        <v>1</v>
      </c>
      <c r="GA1284">
        <v>1</v>
      </c>
      <c r="GB1284">
        <v>1</v>
      </c>
      <c r="GC1284">
        <v>1</v>
      </c>
      <c r="GD1284">
        <v>1</v>
      </c>
      <c r="GE1284">
        <v>1</v>
      </c>
    </row>
    <row r="1285" spans="2:187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0</v>
      </c>
      <c r="FP1285">
        <v>0</v>
      </c>
      <c r="FQ1285">
        <v>0</v>
      </c>
      <c r="FR1285">
        <v>0</v>
      </c>
      <c r="FS1285">
        <v>0</v>
      </c>
      <c r="FT1285">
        <v>0</v>
      </c>
      <c r="FU1285">
        <v>0</v>
      </c>
      <c r="FV1285">
        <v>0</v>
      </c>
      <c r="FW1285">
        <v>0</v>
      </c>
      <c r="FX1285">
        <v>0</v>
      </c>
      <c r="FY1285">
        <v>0</v>
      </c>
      <c r="FZ1285">
        <v>0</v>
      </c>
      <c r="GA1285">
        <v>0</v>
      </c>
      <c r="GB1285">
        <v>0</v>
      </c>
      <c r="GC1285">
        <v>0</v>
      </c>
      <c r="GD1285">
        <v>0</v>
      </c>
      <c r="GE1285">
        <v>0</v>
      </c>
    </row>
    <row r="1286" spans="2:187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  <c r="EK1286">
        <v>0</v>
      </c>
      <c r="EL1286">
        <v>0</v>
      </c>
      <c r="EM1286">
        <v>0</v>
      </c>
      <c r="EN1286">
        <v>0</v>
      </c>
      <c r="EO1286">
        <v>0</v>
      </c>
      <c r="EP1286">
        <v>0</v>
      </c>
      <c r="EQ1286">
        <v>0</v>
      </c>
      <c r="ER1286">
        <v>0</v>
      </c>
      <c r="ES1286">
        <v>0</v>
      </c>
      <c r="ET1286">
        <v>0</v>
      </c>
      <c r="EU1286">
        <v>0</v>
      </c>
      <c r="EV1286">
        <v>0</v>
      </c>
      <c r="EW1286">
        <v>0</v>
      </c>
      <c r="EX1286">
        <v>0</v>
      </c>
      <c r="EY1286">
        <v>0</v>
      </c>
      <c r="EZ1286">
        <v>0</v>
      </c>
      <c r="FA1286">
        <v>0</v>
      </c>
      <c r="FB1286">
        <v>0</v>
      </c>
      <c r="FC1286">
        <v>0</v>
      </c>
      <c r="FD1286">
        <v>0</v>
      </c>
      <c r="FE1286">
        <v>0</v>
      </c>
      <c r="FF1286">
        <v>0</v>
      </c>
      <c r="FG1286">
        <v>0</v>
      </c>
      <c r="FH1286">
        <v>0</v>
      </c>
      <c r="FI1286">
        <v>0</v>
      </c>
      <c r="FJ1286">
        <v>0</v>
      </c>
      <c r="FK1286">
        <v>0</v>
      </c>
      <c r="FL1286">
        <v>0</v>
      </c>
      <c r="FM1286">
        <v>0</v>
      </c>
      <c r="FN1286">
        <v>0</v>
      </c>
      <c r="FO1286">
        <v>0</v>
      </c>
      <c r="FP1286">
        <v>0</v>
      </c>
      <c r="FQ1286">
        <v>0</v>
      </c>
      <c r="FR1286">
        <v>0</v>
      </c>
      <c r="FS1286">
        <v>0</v>
      </c>
      <c r="FT1286">
        <v>0</v>
      </c>
      <c r="FU1286">
        <v>0</v>
      </c>
      <c r="FV1286">
        <v>0</v>
      </c>
      <c r="FW1286">
        <v>0</v>
      </c>
      <c r="FX1286">
        <v>0</v>
      </c>
      <c r="FY1286">
        <v>0</v>
      </c>
      <c r="FZ1286">
        <v>0</v>
      </c>
      <c r="GA1286">
        <v>0</v>
      </c>
      <c r="GB1286">
        <v>0</v>
      </c>
      <c r="GC1286">
        <v>0</v>
      </c>
      <c r="GD1286">
        <v>0</v>
      </c>
      <c r="GE1286">
        <v>0</v>
      </c>
    </row>
    <row r="1287" spans="2:187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  <c r="EK1287">
        <v>0</v>
      </c>
      <c r="EL1287">
        <v>0</v>
      </c>
      <c r="EM1287">
        <v>0</v>
      </c>
      <c r="EN1287">
        <v>0</v>
      </c>
      <c r="EO1287">
        <v>0</v>
      </c>
      <c r="EP1287">
        <v>0</v>
      </c>
      <c r="EQ1287">
        <v>0</v>
      </c>
      <c r="ER1287">
        <v>0</v>
      </c>
      <c r="ES1287">
        <v>0</v>
      </c>
      <c r="ET1287">
        <v>0</v>
      </c>
      <c r="EU1287">
        <v>0</v>
      </c>
      <c r="EV1287">
        <v>0</v>
      </c>
      <c r="EW1287">
        <v>0</v>
      </c>
      <c r="EX1287">
        <v>0</v>
      </c>
      <c r="EY1287">
        <v>0</v>
      </c>
      <c r="EZ1287">
        <v>0</v>
      </c>
      <c r="FA1287">
        <v>0</v>
      </c>
      <c r="FB1287">
        <v>0</v>
      </c>
      <c r="FC1287">
        <v>0</v>
      </c>
      <c r="FD1287">
        <v>0</v>
      </c>
      <c r="FE1287">
        <v>0</v>
      </c>
      <c r="FF1287">
        <v>0</v>
      </c>
      <c r="FG1287">
        <v>0</v>
      </c>
      <c r="FH1287">
        <v>0</v>
      </c>
      <c r="FI1287">
        <v>0</v>
      </c>
      <c r="FJ1287">
        <v>0</v>
      </c>
      <c r="FK1287">
        <v>0</v>
      </c>
      <c r="FL1287">
        <v>0</v>
      </c>
      <c r="FM1287">
        <v>0</v>
      </c>
      <c r="FN1287">
        <v>0</v>
      </c>
      <c r="FO1287">
        <v>0</v>
      </c>
      <c r="FP1287">
        <v>0</v>
      </c>
      <c r="FQ1287">
        <v>0</v>
      </c>
      <c r="FR1287">
        <v>0</v>
      </c>
      <c r="FS1287">
        <v>0</v>
      </c>
      <c r="FT1287">
        <v>0</v>
      </c>
      <c r="FU1287">
        <v>0</v>
      </c>
      <c r="FV1287">
        <v>0</v>
      </c>
      <c r="FW1287">
        <v>0</v>
      </c>
      <c r="FX1287">
        <v>0</v>
      </c>
      <c r="FY1287">
        <v>0</v>
      </c>
      <c r="FZ1287">
        <v>0</v>
      </c>
      <c r="GA1287">
        <v>0</v>
      </c>
      <c r="GB1287">
        <v>0</v>
      </c>
      <c r="GC1287">
        <v>0</v>
      </c>
      <c r="GD1287">
        <v>0</v>
      </c>
      <c r="GE1287">
        <v>0</v>
      </c>
    </row>
    <row r="1288" spans="2:187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  <c r="EK1288">
        <v>0</v>
      </c>
      <c r="EL1288">
        <v>0</v>
      </c>
      <c r="EM1288">
        <v>0</v>
      </c>
      <c r="EN1288">
        <v>0</v>
      </c>
      <c r="EO1288">
        <v>0</v>
      </c>
      <c r="EP1288">
        <v>0</v>
      </c>
      <c r="EQ1288">
        <v>0</v>
      </c>
      <c r="ER1288">
        <v>0</v>
      </c>
      <c r="ES1288">
        <v>0</v>
      </c>
      <c r="ET1288">
        <v>0</v>
      </c>
      <c r="EU1288">
        <v>0</v>
      </c>
      <c r="EV1288">
        <v>0</v>
      </c>
      <c r="EW1288">
        <v>0</v>
      </c>
      <c r="EX1288">
        <v>0</v>
      </c>
      <c r="EY1288">
        <v>0</v>
      </c>
      <c r="EZ1288">
        <v>0</v>
      </c>
      <c r="FA1288">
        <v>0</v>
      </c>
      <c r="FB1288">
        <v>0</v>
      </c>
      <c r="FC1288">
        <v>0</v>
      </c>
      <c r="FD1288">
        <v>0</v>
      </c>
      <c r="FE1288">
        <v>0</v>
      </c>
      <c r="FF1288">
        <v>0</v>
      </c>
      <c r="FG1288">
        <v>0</v>
      </c>
      <c r="FH1288">
        <v>0</v>
      </c>
      <c r="FI1288">
        <v>0</v>
      </c>
      <c r="FJ1288">
        <v>0</v>
      </c>
      <c r="FK1288">
        <v>0</v>
      </c>
      <c r="FL1288">
        <v>0</v>
      </c>
      <c r="FM1288">
        <v>0</v>
      </c>
      <c r="FN1288">
        <v>0</v>
      </c>
      <c r="FO1288">
        <v>0</v>
      </c>
      <c r="FP1288">
        <v>0</v>
      </c>
      <c r="FQ1288">
        <v>0</v>
      </c>
      <c r="FR1288">
        <v>0</v>
      </c>
      <c r="FS1288">
        <v>0</v>
      </c>
      <c r="FT1288">
        <v>0</v>
      </c>
      <c r="FU1288">
        <v>0</v>
      </c>
      <c r="FV1288">
        <v>0</v>
      </c>
      <c r="FW1288">
        <v>0</v>
      </c>
      <c r="FX1288">
        <v>0</v>
      </c>
      <c r="FY1288">
        <v>0</v>
      </c>
      <c r="FZ1288">
        <v>0</v>
      </c>
      <c r="GA1288">
        <v>0</v>
      </c>
      <c r="GB1288">
        <v>0</v>
      </c>
      <c r="GC1288">
        <v>0</v>
      </c>
      <c r="GD1288">
        <v>0</v>
      </c>
      <c r="GE1288">
        <v>0</v>
      </c>
    </row>
    <row r="1289" spans="2:187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1</v>
      </c>
      <c r="CD1289">
        <v>1</v>
      </c>
      <c r="CE1289">
        <v>1</v>
      </c>
      <c r="CF1289">
        <v>1</v>
      </c>
      <c r="CG1289">
        <v>1</v>
      </c>
      <c r="CH1289">
        <v>1</v>
      </c>
      <c r="CI1289">
        <v>1</v>
      </c>
      <c r="CJ1289">
        <v>1</v>
      </c>
      <c r="CK1289">
        <v>1</v>
      </c>
      <c r="CL1289">
        <v>1</v>
      </c>
      <c r="CM1289">
        <v>1</v>
      </c>
      <c r="CN1289">
        <v>2</v>
      </c>
      <c r="CO1289">
        <v>2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4</v>
      </c>
      <c r="CX1289">
        <v>4</v>
      </c>
      <c r="CY1289">
        <v>4</v>
      </c>
      <c r="CZ1289">
        <v>4</v>
      </c>
      <c r="DA1289">
        <v>5</v>
      </c>
      <c r="DB1289">
        <v>5</v>
      </c>
      <c r="DC1289">
        <v>5</v>
      </c>
      <c r="DD1289">
        <v>6</v>
      </c>
      <c r="DE1289">
        <v>6</v>
      </c>
      <c r="DF1289">
        <v>6</v>
      </c>
      <c r="DG1289">
        <v>6</v>
      </c>
      <c r="DH1289">
        <v>6</v>
      </c>
      <c r="DI1289">
        <v>6</v>
      </c>
      <c r="DJ1289">
        <v>6</v>
      </c>
      <c r="DK1289">
        <v>6</v>
      </c>
      <c r="DL1289">
        <v>6</v>
      </c>
      <c r="DM1289">
        <v>6</v>
      </c>
      <c r="DN1289">
        <v>6</v>
      </c>
      <c r="DO1289">
        <v>6</v>
      </c>
      <c r="DP1289">
        <v>6</v>
      </c>
      <c r="DQ1289">
        <v>6</v>
      </c>
      <c r="DR1289">
        <v>7</v>
      </c>
      <c r="DS1289">
        <v>7</v>
      </c>
      <c r="DT1289">
        <v>7</v>
      </c>
      <c r="DU1289">
        <v>7</v>
      </c>
      <c r="DV1289">
        <v>7</v>
      </c>
      <c r="DW1289">
        <v>7</v>
      </c>
      <c r="DX1289">
        <v>7</v>
      </c>
      <c r="DY1289">
        <v>7</v>
      </c>
      <c r="DZ1289">
        <v>7</v>
      </c>
      <c r="EA1289">
        <v>7</v>
      </c>
      <c r="EB1289">
        <v>7</v>
      </c>
      <c r="EC1289">
        <v>7</v>
      </c>
      <c r="ED1289">
        <v>7</v>
      </c>
      <c r="EE1289">
        <v>7</v>
      </c>
      <c r="EF1289">
        <v>7</v>
      </c>
      <c r="EG1289">
        <v>7</v>
      </c>
      <c r="EH1289">
        <v>7</v>
      </c>
      <c r="EI1289">
        <v>7</v>
      </c>
      <c r="EJ1289">
        <v>7</v>
      </c>
      <c r="EK1289">
        <v>7</v>
      </c>
      <c r="EL1289">
        <v>7</v>
      </c>
      <c r="EM1289">
        <v>7</v>
      </c>
      <c r="EN1289">
        <v>7</v>
      </c>
      <c r="EO1289">
        <v>7</v>
      </c>
      <c r="EP1289">
        <v>7</v>
      </c>
      <c r="EQ1289">
        <v>7</v>
      </c>
      <c r="ER1289">
        <v>7</v>
      </c>
      <c r="ES1289">
        <v>7</v>
      </c>
      <c r="ET1289">
        <v>7</v>
      </c>
      <c r="EU1289">
        <v>7</v>
      </c>
      <c r="EV1289">
        <v>7</v>
      </c>
      <c r="EW1289">
        <v>7</v>
      </c>
      <c r="EX1289">
        <v>7</v>
      </c>
      <c r="EY1289">
        <v>7</v>
      </c>
      <c r="EZ1289">
        <v>7</v>
      </c>
      <c r="FA1289">
        <v>7</v>
      </c>
      <c r="FB1289">
        <v>7</v>
      </c>
      <c r="FC1289">
        <v>7</v>
      </c>
      <c r="FD1289">
        <v>7</v>
      </c>
      <c r="FE1289">
        <v>7</v>
      </c>
      <c r="FF1289">
        <v>7</v>
      </c>
      <c r="FG1289">
        <v>7</v>
      </c>
      <c r="FH1289">
        <v>7</v>
      </c>
      <c r="FI1289">
        <v>7</v>
      </c>
      <c r="FJ1289">
        <v>7</v>
      </c>
      <c r="FK1289">
        <v>7</v>
      </c>
      <c r="FL1289">
        <v>7</v>
      </c>
      <c r="FM1289">
        <v>7</v>
      </c>
      <c r="FN1289">
        <v>7</v>
      </c>
      <c r="FO1289">
        <v>7</v>
      </c>
      <c r="FP1289">
        <v>7</v>
      </c>
      <c r="FQ1289">
        <v>7</v>
      </c>
      <c r="FR1289">
        <v>7</v>
      </c>
      <c r="FS1289">
        <v>7</v>
      </c>
      <c r="FT1289">
        <v>7</v>
      </c>
      <c r="FU1289">
        <v>7</v>
      </c>
      <c r="FV1289">
        <v>7</v>
      </c>
      <c r="FW1289">
        <v>7</v>
      </c>
      <c r="FX1289">
        <v>7</v>
      </c>
      <c r="FY1289">
        <v>7</v>
      </c>
      <c r="FZ1289">
        <v>7</v>
      </c>
      <c r="GA1289">
        <v>7</v>
      </c>
      <c r="GB1289">
        <v>7</v>
      </c>
      <c r="GC1289">
        <v>7</v>
      </c>
      <c r="GD1289">
        <v>7</v>
      </c>
      <c r="GE1289">
        <v>7</v>
      </c>
    </row>
    <row r="1290" spans="2:187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0</v>
      </c>
      <c r="FI1290">
        <v>0</v>
      </c>
      <c r="FJ1290">
        <v>0</v>
      </c>
      <c r="FK1290">
        <v>0</v>
      </c>
      <c r="FL1290">
        <v>0</v>
      </c>
      <c r="FM1290">
        <v>0</v>
      </c>
      <c r="FN1290">
        <v>0</v>
      </c>
      <c r="FO1290">
        <v>0</v>
      </c>
      <c r="FP1290">
        <v>0</v>
      </c>
      <c r="FQ1290">
        <v>0</v>
      </c>
      <c r="FR1290">
        <v>0</v>
      </c>
      <c r="FS1290">
        <v>0</v>
      </c>
      <c r="FT1290">
        <v>0</v>
      </c>
      <c r="FU1290">
        <v>0</v>
      </c>
      <c r="FV1290">
        <v>0</v>
      </c>
      <c r="FW1290">
        <v>0</v>
      </c>
      <c r="FX1290">
        <v>0</v>
      </c>
      <c r="FY1290">
        <v>0</v>
      </c>
      <c r="FZ1290">
        <v>0</v>
      </c>
      <c r="GA1290">
        <v>0</v>
      </c>
      <c r="GB1290">
        <v>0</v>
      </c>
      <c r="GC1290">
        <v>0</v>
      </c>
      <c r="GD1290">
        <v>0</v>
      </c>
      <c r="GE1290">
        <v>0</v>
      </c>
    </row>
    <row r="1291" spans="2:187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0</v>
      </c>
      <c r="EH1291">
        <v>0</v>
      </c>
      <c r="EI1291">
        <v>0</v>
      </c>
      <c r="EJ1291">
        <v>0</v>
      </c>
      <c r="EK1291">
        <v>0</v>
      </c>
      <c r="EL1291">
        <v>0</v>
      </c>
      <c r="EM1291">
        <v>0</v>
      </c>
      <c r="EN1291">
        <v>0</v>
      </c>
      <c r="EO1291">
        <v>0</v>
      </c>
      <c r="EP1291">
        <v>0</v>
      </c>
      <c r="EQ1291">
        <v>0</v>
      </c>
      <c r="ER1291">
        <v>0</v>
      </c>
      <c r="ES1291">
        <v>0</v>
      </c>
      <c r="ET1291">
        <v>0</v>
      </c>
      <c r="EU1291">
        <v>0</v>
      </c>
      <c r="EV1291">
        <v>0</v>
      </c>
      <c r="EW1291">
        <v>0</v>
      </c>
      <c r="EX1291">
        <v>0</v>
      </c>
      <c r="EY1291">
        <v>0</v>
      </c>
      <c r="EZ1291">
        <v>0</v>
      </c>
      <c r="FA1291">
        <v>0</v>
      </c>
      <c r="FB1291">
        <v>0</v>
      </c>
      <c r="FC1291">
        <v>0</v>
      </c>
      <c r="FD1291">
        <v>0</v>
      </c>
      <c r="FE1291">
        <v>0</v>
      </c>
      <c r="FF1291">
        <v>0</v>
      </c>
      <c r="FG1291">
        <v>0</v>
      </c>
      <c r="FH1291">
        <v>0</v>
      </c>
      <c r="FI1291">
        <v>0</v>
      </c>
      <c r="FJ1291">
        <v>0</v>
      </c>
      <c r="FK1291">
        <v>0</v>
      </c>
      <c r="FL1291">
        <v>0</v>
      </c>
      <c r="FM1291">
        <v>0</v>
      </c>
      <c r="FN1291">
        <v>0</v>
      </c>
      <c r="FO1291">
        <v>0</v>
      </c>
      <c r="FP1291">
        <v>0</v>
      </c>
      <c r="FQ1291">
        <v>0</v>
      </c>
      <c r="FR1291">
        <v>0</v>
      </c>
      <c r="FS1291">
        <v>0</v>
      </c>
      <c r="FT1291">
        <v>0</v>
      </c>
      <c r="FU1291">
        <v>0</v>
      </c>
      <c r="FV1291">
        <v>0</v>
      </c>
      <c r="FW1291">
        <v>0</v>
      </c>
      <c r="FX1291">
        <v>0</v>
      </c>
      <c r="FY1291">
        <v>0</v>
      </c>
      <c r="FZ1291">
        <v>0</v>
      </c>
      <c r="GA1291">
        <v>0</v>
      </c>
      <c r="GB1291">
        <v>0</v>
      </c>
      <c r="GC1291">
        <v>0</v>
      </c>
      <c r="GD1291">
        <v>0</v>
      </c>
      <c r="GE1291">
        <v>0</v>
      </c>
    </row>
    <row r="1292" spans="2:187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0</v>
      </c>
      <c r="FC1292">
        <v>0</v>
      </c>
      <c r="FD1292">
        <v>0</v>
      </c>
      <c r="FE1292">
        <v>0</v>
      </c>
      <c r="FF1292">
        <v>0</v>
      </c>
      <c r="FG1292">
        <v>0</v>
      </c>
      <c r="FH1292">
        <v>0</v>
      </c>
      <c r="FI1292">
        <v>0</v>
      </c>
      <c r="FJ1292">
        <v>0</v>
      </c>
      <c r="FK1292">
        <v>0</v>
      </c>
      <c r="FL1292">
        <v>0</v>
      </c>
      <c r="FM1292">
        <v>0</v>
      </c>
      <c r="FN1292">
        <v>0</v>
      </c>
      <c r="FO1292">
        <v>0</v>
      </c>
      <c r="FP1292">
        <v>0</v>
      </c>
      <c r="FQ1292">
        <v>0</v>
      </c>
      <c r="FR1292">
        <v>0</v>
      </c>
      <c r="FS1292">
        <v>0</v>
      </c>
      <c r="FT1292">
        <v>0</v>
      </c>
      <c r="FU1292">
        <v>0</v>
      </c>
      <c r="FV1292">
        <v>0</v>
      </c>
      <c r="FW1292">
        <v>0</v>
      </c>
      <c r="FX1292">
        <v>0</v>
      </c>
      <c r="FY1292">
        <v>0</v>
      </c>
      <c r="FZ1292">
        <v>0</v>
      </c>
      <c r="GA1292">
        <v>0</v>
      </c>
      <c r="GB1292">
        <v>0</v>
      </c>
      <c r="GC1292">
        <v>0</v>
      </c>
      <c r="GD1292">
        <v>0</v>
      </c>
      <c r="GE1292">
        <v>0</v>
      </c>
    </row>
    <row r="1293" spans="2:187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2</v>
      </c>
      <c r="DE1293">
        <v>2</v>
      </c>
      <c r="DF1293">
        <v>2</v>
      </c>
      <c r="DG1293">
        <v>2</v>
      </c>
      <c r="DH1293">
        <v>2</v>
      </c>
      <c r="DI1293">
        <v>2</v>
      </c>
      <c r="DJ1293">
        <v>2</v>
      </c>
      <c r="DK1293">
        <v>2</v>
      </c>
      <c r="DL1293">
        <v>2</v>
      </c>
      <c r="DM1293">
        <v>2</v>
      </c>
      <c r="DN1293">
        <v>2</v>
      </c>
      <c r="DO1293">
        <v>3</v>
      </c>
      <c r="DP1293">
        <v>3</v>
      </c>
      <c r="DQ1293">
        <v>3</v>
      </c>
      <c r="DR1293">
        <v>3</v>
      </c>
      <c r="DS1293">
        <v>3</v>
      </c>
      <c r="DT1293">
        <v>3</v>
      </c>
      <c r="DU1293">
        <v>3</v>
      </c>
      <c r="DV1293">
        <v>3</v>
      </c>
      <c r="DW1293">
        <v>3</v>
      </c>
      <c r="DX1293">
        <v>3</v>
      </c>
      <c r="DY1293">
        <v>3</v>
      </c>
      <c r="DZ1293">
        <v>3</v>
      </c>
      <c r="EA1293">
        <v>3</v>
      </c>
      <c r="EB1293">
        <v>3</v>
      </c>
      <c r="EC1293">
        <v>3</v>
      </c>
      <c r="ED1293">
        <v>3</v>
      </c>
      <c r="EE1293">
        <v>3</v>
      </c>
      <c r="EF1293">
        <v>3</v>
      </c>
      <c r="EG1293">
        <v>3</v>
      </c>
      <c r="EH1293">
        <v>5</v>
      </c>
      <c r="EI1293">
        <v>5</v>
      </c>
      <c r="EJ1293">
        <v>6</v>
      </c>
      <c r="EK1293">
        <v>6</v>
      </c>
      <c r="EL1293">
        <v>6</v>
      </c>
      <c r="EM1293">
        <v>6</v>
      </c>
      <c r="EN1293">
        <v>6</v>
      </c>
      <c r="EO1293">
        <v>6</v>
      </c>
      <c r="EP1293">
        <v>6</v>
      </c>
      <c r="EQ1293">
        <v>6</v>
      </c>
      <c r="ER1293">
        <v>6</v>
      </c>
      <c r="ES1293">
        <v>6</v>
      </c>
      <c r="ET1293">
        <v>6</v>
      </c>
      <c r="EU1293">
        <v>6</v>
      </c>
      <c r="EV1293">
        <v>6</v>
      </c>
      <c r="EW1293">
        <v>6</v>
      </c>
      <c r="EX1293">
        <v>6</v>
      </c>
      <c r="EY1293">
        <v>6</v>
      </c>
      <c r="EZ1293">
        <v>6</v>
      </c>
      <c r="FA1293">
        <v>6</v>
      </c>
      <c r="FB1293">
        <v>6</v>
      </c>
      <c r="FC1293">
        <v>6</v>
      </c>
      <c r="FD1293">
        <v>6</v>
      </c>
      <c r="FE1293">
        <v>6</v>
      </c>
      <c r="FF1293">
        <v>6</v>
      </c>
      <c r="FG1293">
        <v>6</v>
      </c>
      <c r="FH1293">
        <v>6</v>
      </c>
      <c r="FI1293">
        <v>6</v>
      </c>
      <c r="FJ1293">
        <v>7</v>
      </c>
      <c r="FK1293">
        <v>7</v>
      </c>
      <c r="FL1293">
        <v>7</v>
      </c>
      <c r="FM1293">
        <v>7</v>
      </c>
      <c r="FN1293">
        <v>7</v>
      </c>
      <c r="FO1293">
        <v>7</v>
      </c>
      <c r="FP1293">
        <v>7</v>
      </c>
      <c r="FQ1293">
        <v>7</v>
      </c>
      <c r="FR1293">
        <v>7</v>
      </c>
      <c r="FS1293">
        <v>7</v>
      </c>
      <c r="FT1293">
        <v>7</v>
      </c>
      <c r="FU1293">
        <v>7</v>
      </c>
      <c r="FV1293">
        <v>7</v>
      </c>
      <c r="FW1293">
        <v>7</v>
      </c>
      <c r="FX1293">
        <v>7</v>
      </c>
      <c r="FY1293">
        <v>7</v>
      </c>
      <c r="FZ1293">
        <v>7</v>
      </c>
      <c r="GA1293">
        <v>7</v>
      </c>
      <c r="GB1293">
        <v>7</v>
      </c>
      <c r="GC1293">
        <v>7</v>
      </c>
      <c r="GD1293">
        <v>7</v>
      </c>
      <c r="GE1293">
        <v>7</v>
      </c>
    </row>
    <row r="1294" spans="2:187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  <c r="EK1294">
        <v>0</v>
      </c>
      <c r="EL1294">
        <v>0</v>
      </c>
      <c r="EM1294">
        <v>0</v>
      </c>
      <c r="EN1294">
        <v>0</v>
      </c>
      <c r="EO1294">
        <v>0</v>
      </c>
      <c r="EP1294">
        <v>0</v>
      </c>
      <c r="EQ1294">
        <v>0</v>
      </c>
      <c r="ER1294">
        <v>0</v>
      </c>
      <c r="ES1294">
        <v>0</v>
      </c>
      <c r="ET1294">
        <v>0</v>
      </c>
      <c r="EU1294">
        <v>0</v>
      </c>
      <c r="EV1294">
        <v>0</v>
      </c>
      <c r="EW1294">
        <v>0</v>
      </c>
      <c r="EX1294">
        <v>0</v>
      </c>
      <c r="EY1294">
        <v>0</v>
      </c>
      <c r="EZ1294">
        <v>0</v>
      </c>
      <c r="FA1294">
        <v>0</v>
      </c>
      <c r="FB1294">
        <v>0</v>
      </c>
      <c r="FC1294">
        <v>0</v>
      </c>
      <c r="FD1294">
        <v>0</v>
      </c>
      <c r="FE1294">
        <v>0</v>
      </c>
      <c r="FF1294">
        <v>0</v>
      </c>
      <c r="FG1294">
        <v>0</v>
      </c>
      <c r="FH1294">
        <v>0</v>
      </c>
      <c r="FI1294">
        <v>0</v>
      </c>
      <c r="FJ1294">
        <v>0</v>
      </c>
      <c r="FK1294">
        <v>0</v>
      </c>
      <c r="FL1294">
        <v>0</v>
      </c>
      <c r="FM1294">
        <v>0</v>
      </c>
      <c r="FN1294">
        <v>0</v>
      </c>
      <c r="FO1294">
        <v>0</v>
      </c>
      <c r="FP1294">
        <v>0</v>
      </c>
      <c r="FQ1294">
        <v>0</v>
      </c>
      <c r="FR1294">
        <v>0</v>
      </c>
      <c r="FS1294">
        <v>0</v>
      </c>
      <c r="FT1294">
        <v>0</v>
      </c>
      <c r="FU1294">
        <v>0</v>
      </c>
      <c r="FV1294">
        <v>0</v>
      </c>
      <c r="FW1294">
        <v>0</v>
      </c>
      <c r="FX1294">
        <v>0</v>
      </c>
      <c r="FY1294">
        <v>0</v>
      </c>
      <c r="FZ1294">
        <v>0</v>
      </c>
      <c r="GA1294">
        <v>0</v>
      </c>
      <c r="GB1294">
        <v>0</v>
      </c>
      <c r="GC1294">
        <v>0</v>
      </c>
      <c r="GD1294">
        <v>0</v>
      </c>
      <c r="GE1294">
        <v>0</v>
      </c>
    </row>
    <row r="1295" spans="2:187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0</v>
      </c>
      <c r="BZ1295">
        <v>0</v>
      </c>
      <c r="CA1295">
        <v>0</v>
      </c>
      <c r="CB1295">
        <v>0</v>
      </c>
      <c r="CC1295">
        <v>0</v>
      </c>
      <c r="CD1295">
        <v>0</v>
      </c>
      <c r="CE1295">
        <v>0</v>
      </c>
      <c r="CF1295">
        <v>0</v>
      </c>
      <c r="CG1295">
        <v>0</v>
      </c>
      <c r="CH1295">
        <v>0</v>
      </c>
      <c r="CI1295">
        <v>0</v>
      </c>
      <c r="CJ1295">
        <v>0</v>
      </c>
      <c r="CK1295">
        <v>0</v>
      </c>
      <c r="CL1295">
        <v>0</v>
      </c>
      <c r="CM1295">
        <v>0</v>
      </c>
      <c r="CN1295">
        <v>0</v>
      </c>
      <c r="CO1295">
        <v>0</v>
      </c>
      <c r="CP1295">
        <v>0</v>
      </c>
      <c r="CQ1295">
        <v>0</v>
      </c>
      <c r="CR1295">
        <v>0</v>
      </c>
      <c r="CS1295">
        <v>0</v>
      </c>
      <c r="CT1295">
        <v>1</v>
      </c>
      <c r="CU1295">
        <v>1</v>
      </c>
      <c r="CV1295">
        <v>1</v>
      </c>
      <c r="CW1295">
        <v>1</v>
      </c>
      <c r="CX1295">
        <v>1</v>
      </c>
      <c r="CY1295">
        <v>1</v>
      </c>
      <c r="CZ1295">
        <v>1</v>
      </c>
      <c r="DA1295">
        <v>1</v>
      </c>
      <c r="DB1295">
        <v>1</v>
      </c>
      <c r="DC1295">
        <v>1</v>
      </c>
      <c r="DD1295">
        <v>1</v>
      </c>
      <c r="DE1295">
        <v>1</v>
      </c>
      <c r="DF1295">
        <v>1</v>
      </c>
      <c r="DG1295">
        <v>1</v>
      </c>
      <c r="DH1295">
        <v>1</v>
      </c>
      <c r="DI1295">
        <v>1</v>
      </c>
      <c r="DJ1295">
        <v>1</v>
      </c>
      <c r="DK1295">
        <v>1</v>
      </c>
      <c r="DL1295">
        <v>1</v>
      </c>
      <c r="DM1295">
        <v>1</v>
      </c>
      <c r="DN1295">
        <v>1</v>
      </c>
      <c r="DO1295">
        <v>1</v>
      </c>
      <c r="DP1295">
        <v>1</v>
      </c>
      <c r="DQ1295">
        <v>1</v>
      </c>
      <c r="DR1295">
        <v>1</v>
      </c>
      <c r="DS1295">
        <v>1</v>
      </c>
      <c r="DT1295">
        <v>1</v>
      </c>
      <c r="DU1295">
        <v>1</v>
      </c>
      <c r="DV1295">
        <v>1</v>
      </c>
      <c r="DW1295">
        <v>1</v>
      </c>
      <c r="DX1295">
        <v>1</v>
      </c>
      <c r="DY1295">
        <v>1</v>
      </c>
      <c r="DZ1295">
        <v>1</v>
      </c>
      <c r="EA1295">
        <v>1</v>
      </c>
      <c r="EB1295">
        <v>1</v>
      </c>
      <c r="EC1295">
        <v>1</v>
      </c>
      <c r="ED1295">
        <v>1</v>
      </c>
      <c r="EE1295">
        <v>1</v>
      </c>
      <c r="EF1295">
        <v>1</v>
      </c>
      <c r="EG1295">
        <v>1</v>
      </c>
      <c r="EH1295">
        <v>1</v>
      </c>
      <c r="EI1295">
        <v>1</v>
      </c>
      <c r="EJ1295">
        <v>1</v>
      </c>
      <c r="EK1295">
        <v>1</v>
      </c>
      <c r="EL1295">
        <v>1</v>
      </c>
      <c r="EM1295">
        <v>1</v>
      </c>
      <c r="EN1295">
        <v>1</v>
      </c>
      <c r="EO1295">
        <v>1</v>
      </c>
      <c r="EP1295">
        <v>1</v>
      </c>
      <c r="EQ1295">
        <v>1</v>
      </c>
      <c r="ER1295">
        <v>1</v>
      </c>
      <c r="ES1295">
        <v>1</v>
      </c>
      <c r="ET1295">
        <v>1</v>
      </c>
      <c r="EU1295">
        <v>1</v>
      </c>
      <c r="EV1295">
        <v>1</v>
      </c>
      <c r="EW1295">
        <v>1</v>
      </c>
      <c r="EX1295">
        <v>1</v>
      </c>
      <c r="EY1295">
        <v>1</v>
      </c>
      <c r="EZ1295">
        <v>1</v>
      </c>
      <c r="FA1295">
        <v>1</v>
      </c>
      <c r="FB1295">
        <v>1</v>
      </c>
      <c r="FC1295">
        <v>1</v>
      </c>
      <c r="FD1295">
        <v>1</v>
      </c>
      <c r="FE1295">
        <v>1</v>
      </c>
      <c r="FF1295">
        <v>1</v>
      </c>
      <c r="FG1295">
        <v>1</v>
      </c>
      <c r="FH1295">
        <v>1</v>
      </c>
      <c r="FI1295">
        <v>1</v>
      </c>
      <c r="FJ1295">
        <v>1</v>
      </c>
      <c r="FK1295">
        <v>1</v>
      </c>
      <c r="FL1295">
        <v>1</v>
      </c>
      <c r="FM1295">
        <v>1</v>
      </c>
      <c r="FN1295">
        <v>1</v>
      </c>
      <c r="FO1295">
        <v>1</v>
      </c>
      <c r="FP1295">
        <v>1</v>
      </c>
      <c r="FQ1295">
        <v>1</v>
      </c>
      <c r="FR1295">
        <v>1</v>
      </c>
      <c r="FS1295">
        <v>1</v>
      </c>
      <c r="FT1295">
        <v>1</v>
      </c>
      <c r="FU1295">
        <v>1</v>
      </c>
      <c r="FV1295">
        <v>1</v>
      </c>
      <c r="FW1295">
        <v>1</v>
      </c>
      <c r="FX1295">
        <v>1</v>
      </c>
      <c r="FY1295">
        <v>1</v>
      </c>
      <c r="FZ1295">
        <v>1</v>
      </c>
      <c r="GA1295">
        <v>1</v>
      </c>
      <c r="GB1295">
        <v>1</v>
      </c>
      <c r="GC1295">
        <v>1</v>
      </c>
      <c r="GD1295">
        <v>1</v>
      </c>
      <c r="GE1295">
        <v>1</v>
      </c>
    </row>
    <row r="1296" spans="2:187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0</v>
      </c>
      <c r="FD1296">
        <v>0</v>
      </c>
      <c r="FE1296">
        <v>0</v>
      </c>
      <c r="FF1296">
        <v>0</v>
      </c>
      <c r="FG1296">
        <v>0</v>
      </c>
      <c r="FH1296">
        <v>0</v>
      </c>
      <c r="FI1296">
        <v>0</v>
      </c>
      <c r="FJ1296">
        <v>0</v>
      </c>
      <c r="FK1296">
        <v>0</v>
      </c>
      <c r="FL1296">
        <v>0</v>
      </c>
      <c r="FM1296">
        <v>0</v>
      </c>
      <c r="FN1296">
        <v>0</v>
      </c>
      <c r="FO1296">
        <v>0</v>
      </c>
      <c r="FP1296">
        <v>0</v>
      </c>
      <c r="FQ1296">
        <v>0</v>
      </c>
      <c r="FR1296">
        <v>0</v>
      </c>
      <c r="FS1296">
        <v>0</v>
      </c>
      <c r="FT1296">
        <v>0</v>
      </c>
      <c r="FU1296">
        <v>0</v>
      </c>
      <c r="FV1296">
        <v>0</v>
      </c>
      <c r="FW1296">
        <v>0</v>
      </c>
      <c r="FX1296">
        <v>0</v>
      </c>
      <c r="FY1296">
        <v>0</v>
      </c>
      <c r="FZ1296">
        <v>0</v>
      </c>
      <c r="GA1296">
        <v>0</v>
      </c>
      <c r="GB1296">
        <v>0</v>
      </c>
      <c r="GC1296">
        <v>0</v>
      </c>
      <c r="GD1296">
        <v>0</v>
      </c>
      <c r="GE1296">
        <v>0</v>
      </c>
    </row>
    <row r="1297" spans="2:187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  <c r="EK1297">
        <v>0</v>
      </c>
      <c r="EL1297">
        <v>0</v>
      </c>
      <c r="EM1297">
        <v>0</v>
      </c>
      <c r="EN1297">
        <v>0</v>
      </c>
      <c r="EO1297">
        <v>0</v>
      </c>
      <c r="EP1297">
        <v>0</v>
      </c>
      <c r="EQ1297">
        <v>0</v>
      </c>
      <c r="ER1297">
        <v>0</v>
      </c>
      <c r="ES1297">
        <v>0</v>
      </c>
      <c r="ET1297">
        <v>0</v>
      </c>
      <c r="EU1297">
        <v>0</v>
      </c>
      <c r="EV1297">
        <v>0</v>
      </c>
      <c r="EW1297">
        <v>0</v>
      </c>
      <c r="EX1297">
        <v>0</v>
      </c>
      <c r="EY1297">
        <v>0</v>
      </c>
      <c r="EZ1297">
        <v>0</v>
      </c>
      <c r="FA1297">
        <v>0</v>
      </c>
      <c r="FB1297">
        <v>0</v>
      </c>
      <c r="FC1297">
        <v>0</v>
      </c>
      <c r="FD1297">
        <v>0</v>
      </c>
      <c r="FE1297">
        <v>0</v>
      </c>
      <c r="FF1297">
        <v>0</v>
      </c>
      <c r="FG1297">
        <v>0</v>
      </c>
      <c r="FH1297">
        <v>0</v>
      </c>
      <c r="FI1297">
        <v>0</v>
      </c>
      <c r="FJ1297">
        <v>0</v>
      </c>
      <c r="FK1297">
        <v>0</v>
      </c>
      <c r="FL1297">
        <v>0</v>
      </c>
      <c r="FM1297">
        <v>0</v>
      </c>
      <c r="FN1297">
        <v>0</v>
      </c>
      <c r="FO1297">
        <v>0</v>
      </c>
      <c r="FP1297">
        <v>0</v>
      </c>
      <c r="FQ1297">
        <v>0</v>
      </c>
      <c r="FR1297">
        <v>0</v>
      </c>
      <c r="FS1297">
        <v>0</v>
      </c>
      <c r="FT1297">
        <v>0</v>
      </c>
      <c r="FU1297">
        <v>0</v>
      </c>
      <c r="FV1297">
        <v>0</v>
      </c>
      <c r="FW1297">
        <v>0</v>
      </c>
      <c r="FX1297">
        <v>0</v>
      </c>
      <c r="FY1297">
        <v>0</v>
      </c>
      <c r="FZ1297">
        <v>0</v>
      </c>
      <c r="GA1297">
        <v>0</v>
      </c>
      <c r="GB1297">
        <v>0</v>
      </c>
      <c r="GC1297">
        <v>0</v>
      </c>
      <c r="GD1297">
        <v>0</v>
      </c>
      <c r="GE1297">
        <v>0</v>
      </c>
    </row>
    <row r="1298" spans="2:187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  <c r="EK1298">
        <v>0</v>
      </c>
      <c r="EL1298">
        <v>0</v>
      </c>
      <c r="EM1298">
        <v>0</v>
      </c>
      <c r="EN1298">
        <v>0</v>
      </c>
      <c r="EO1298">
        <v>0</v>
      </c>
      <c r="EP1298">
        <v>0</v>
      </c>
      <c r="EQ1298">
        <v>0</v>
      </c>
      <c r="ER1298">
        <v>0</v>
      </c>
      <c r="ES1298">
        <v>0</v>
      </c>
      <c r="ET1298">
        <v>0</v>
      </c>
      <c r="EU1298">
        <v>0</v>
      </c>
      <c r="EV1298">
        <v>0</v>
      </c>
      <c r="EW1298">
        <v>0</v>
      </c>
      <c r="EX1298">
        <v>0</v>
      </c>
      <c r="EY1298">
        <v>0</v>
      </c>
      <c r="EZ1298">
        <v>0</v>
      </c>
      <c r="FA1298">
        <v>0</v>
      </c>
      <c r="FB1298">
        <v>0</v>
      </c>
      <c r="FC1298">
        <v>0</v>
      </c>
      <c r="FD1298">
        <v>0</v>
      </c>
      <c r="FE1298">
        <v>0</v>
      </c>
      <c r="FF1298">
        <v>0</v>
      </c>
      <c r="FG1298">
        <v>0</v>
      </c>
      <c r="FH1298">
        <v>0</v>
      </c>
      <c r="FI1298">
        <v>0</v>
      </c>
      <c r="FJ1298">
        <v>0</v>
      </c>
      <c r="FK1298">
        <v>0</v>
      </c>
      <c r="FL1298">
        <v>0</v>
      </c>
      <c r="FM1298">
        <v>0</v>
      </c>
      <c r="FN1298">
        <v>0</v>
      </c>
      <c r="FO1298">
        <v>0</v>
      </c>
      <c r="FP1298">
        <v>0</v>
      </c>
      <c r="FQ1298">
        <v>0</v>
      </c>
      <c r="FR1298">
        <v>0</v>
      </c>
      <c r="FS1298">
        <v>0</v>
      </c>
      <c r="FT1298">
        <v>0</v>
      </c>
      <c r="FU1298">
        <v>0</v>
      </c>
      <c r="FV1298">
        <v>0</v>
      </c>
      <c r="FW1298">
        <v>0</v>
      </c>
      <c r="FX1298">
        <v>0</v>
      </c>
      <c r="FY1298">
        <v>0</v>
      </c>
      <c r="FZ1298">
        <v>0</v>
      </c>
      <c r="GA1298">
        <v>0</v>
      </c>
      <c r="GB1298">
        <v>0</v>
      </c>
      <c r="GC1298">
        <v>0</v>
      </c>
      <c r="GD1298">
        <v>0</v>
      </c>
      <c r="GE1298">
        <v>0</v>
      </c>
    </row>
    <row r="1299" spans="2:187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0</v>
      </c>
      <c r="BO1299">
        <v>0</v>
      </c>
      <c r="BP1299">
        <v>0</v>
      </c>
      <c r="BQ1299">
        <v>0</v>
      </c>
      <c r="BR1299">
        <v>0</v>
      </c>
      <c r="BS1299">
        <v>0</v>
      </c>
      <c r="BT1299">
        <v>0</v>
      </c>
      <c r="BU1299">
        <v>0</v>
      </c>
      <c r="BV1299">
        <v>0</v>
      </c>
      <c r="BW1299">
        <v>0</v>
      </c>
      <c r="BX1299">
        <v>0</v>
      </c>
      <c r="BY1299">
        <v>0</v>
      </c>
      <c r="BZ1299">
        <v>0</v>
      </c>
      <c r="CA1299">
        <v>0</v>
      </c>
      <c r="CB1299">
        <v>0</v>
      </c>
      <c r="CC1299">
        <v>0</v>
      </c>
      <c r="CD1299">
        <v>0</v>
      </c>
      <c r="CE1299">
        <v>0</v>
      </c>
      <c r="CF1299">
        <v>0</v>
      </c>
      <c r="CG1299">
        <v>0</v>
      </c>
      <c r="CH1299">
        <v>0</v>
      </c>
      <c r="CI1299">
        <v>0</v>
      </c>
      <c r="CJ1299">
        <v>0</v>
      </c>
      <c r="CK1299">
        <v>0</v>
      </c>
      <c r="CL1299">
        <v>0</v>
      </c>
      <c r="CM1299">
        <v>0</v>
      </c>
      <c r="CN1299">
        <v>0</v>
      </c>
      <c r="CO1299">
        <v>0</v>
      </c>
      <c r="CP1299">
        <v>0</v>
      </c>
      <c r="CQ1299">
        <v>0</v>
      </c>
      <c r="CR1299">
        <v>0</v>
      </c>
      <c r="CS1299">
        <v>0</v>
      </c>
      <c r="CT1299">
        <v>0</v>
      </c>
      <c r="CU1299">
        <v>0</v>
      </c>
      <c r="CV1299">
        <v>0</v>
      </c>
      <c r="CW1299">
        <v>0</v>
      </c>
      <c r="CX1299">
        <v>0</v>
      </c>
      <c r="CY1299">
        <v>0</v>
      </c>
      <c r="CZ1299">
        <v>0</v>
      </c>
      <c r="DA1299">
        <v>0</v>
      </c>
      <c r="DB1299">
        <v>0</v>
      </c>
      <c r="DC1299">
        <v>0</v>
      </c>
      <c r="DD1299">
        <v>0</v>
      </c>
      <c r="DE1299">
        <v>0</v>
      </c>
      <c r="DF1299">
        <v>0</v>
      </c>
      <c r="DG1299">
        <v>0</v>
      </c>
      <c r="DH1299">
        <v>0</v>
      </c>
      <c r="DI1299">
        <v>0</v>
      </c>
      <c r="DJ1299">
        <v>0</v>
      </c>
      <c r="DK1299">
        <v>0</v>
      </c>
      <c r="DL1299">
        <v>0</v>
      </c>
      <c r="DM1299">
        <v>0</v>
      </c>
      <c r="DN1299">
        <v>0</v>
      </c>
      <c r="DO1299">
        <v>0</v>
      </c>
      <c r="DP1299">
        <v>0</v>
      </c>
      <c r="DQ1299">
        <v>0</v>
      </c>
      <c r="DR1299">
        <v>0</v>
      </c>
      <c r="DS1299">
        <v>0</v>
      </c>
      <c r="DT1299">
        <v>0</v>
      </c>
      <c r="DU1299">
        <v>0</v>
      </c>
      <c r="DV1299">
        <v>0</v>
      </c>
      <c r="DW1299">
        <v>0</v>
      </c>
      <c r="DX1299">
        <v>0</v>
      </c>
      <c r="DY1299">
        <v>0</v>
      </c>
      <c r="DZ1299">
        <v>0</v>
      </c>
      <c r="EA1299">
        <v>0</v>
      </c>
      <c r="EB1299">
        <v>0</v>
      </c>
      <c r="EC1299">
        <v>0</v>
      </c>
      <c r="ED1299">
        <v>0</v>
      </c>
      <c r="EE1299">
        <v>0</v>
      </c>
      <c r="EF1299">
        <v>0</v>
      </c>
      <c r="EG1299">
        <v>0</v>
      </c>
      <c r="EH1299">
        <v>0</v>
      </c>
      <c r="EI1299">
        <v>0</v>
      </c>
      <c r="EJ1299">
        <v>0</v>
      </c>
      <c r="EK1299">
        <v>0</v>
      </c>
      <c r="EL1299">
        <v>0</v>
      </c>
      <c r="EM1299">
        <v>0</v>
      </c>
      <c r="EN1299">
        <v>0</v>
      </c>
      <c r="EO1299">
        <v>0</v>
      </c>
      <c r="EP1299">
        <v>0</v>
      </c>
      <c r="EQ1299">
        <v>0</v>
      </c>
      <c r="ER1299">
        <v>0</v>
      </c>
      <c r="ES1299">
        <v>0</v>
      </c>
      <c r="ET1299">
        <v>0</v>
      </c>
      <c r="EU1299">
        <v>0</v>
      </c>
      <c r="EV1299">
        <v>0</v>
      </c>
      <c r="EW1299">
        <v>0</v>
      </c>
      <c r="EX1299">
        <v>0</v>
      </c>
      <c r="EY1299">
        <v>0</v>
      </c>
      <c r="EZ1299">
        <v>0</v>
      </c>
      <c r="FA1299">
        <v>0</v>
      </c>
      <c r="FB1299">
        <v>0</v>
      </c>
      <c r="FC1299">
        <v>0</v>
      </c>
      <c r="FD1299">
        <v>0</v>
      </c>
      <c r="FE1299">
        <v>0</v>
      </c>
      <c r="FF1299">
        <v>0</v>
      </c>
      <c r="FG1299">
        <v>0</v>
      </c>
      <c r="FH1299">
        <v>0</v>
      </c>
      <c r="FI1299">
        <v>0</v>
      </c>
      <c r="FJ1299">
        <v>0</v>
      </c>
      <c r="FK1299">
        <v>0</v>
      </c>
      <c r="FL1299">
        <v>0</v>
      </c>
      <c r="FM1299">
        <v>0</v>
      </c>
      <c r="FN1299">
        <v>0</v>
      </c>
      <c r="FO1299">
        <v>0</v>
      </c>
      <c r="FP1299">
        <v>0</v>
      </c>
      <c r="FQ1299">
        <v>0</v>
      </c>
      <c r="FR1299">
        <v>0</v>
      </c>
      <c r="FS1299">
        <v>0</v>
      </c>
      <c r="FT1299">
        <v>0</v>
      </c>
      <c r="FU1299">
        <v>0</v>
      </c>
      <c r="FV1299">
        <v>0</v>
      </c>
      <c r="FW1299">
        <v>0</v>
      </c>
      <c r="FX1299">
        <v>0</v>
      </c>
      <c r="FY1299">
        <v>0</v>
      </c>
      <c r="FZ1299">
        <v>0</v>
      </c>
      <c r="GA1299">
        <v>0</v>
      </c>
      <c r="GB1299">
        <v>0</v>
      </c>
      <c r="GC1299">
        <v>0</v>
      </c>
      <c r="GD1299">
        <v>0</v>
      </c>
      <c r="GE1299">
        <v>0</v>
      </c>
    </row>
    <row r="1300" spans="2:187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2</v>
      </c>
      <c r="CI1300">
        <v>2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2</v>
      </c>
      <c r="DJ1300">
        <v>2</v>
      </c>
      <c r="DK1300">
        <v>2</v>
      </c>
      <c r="DL1300">
        <v>2</v>
      </c>
      <c r="DM1300">
        <v>2</v>
      </c>
      <c r="DN1300">
        <v>2</v>
      </c>
      <c r="DO1300">
        <v>2</v>
      </c>
      <c r="DP1300">
        <v>2</v>
      </c>
      <c r="DQ1300">
        <v>2</v>
      </c>
      <c r="DR1300">
        <v>2</v>
      </c>
      <c r="DS1300">
        <v>2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2</v>
      </c>
      <c r="EA1300">
        <v>2</v>
      </c>
      <c r="EB1300">
        <v>2</v>
      </c>
      <c r="EC1300">
        <v>2</v>
      </c>
      <c r="ED1300">
        <v>2</v>
      </c>
      <c r="EE1300">
        <v>2</v>
      </c>
      <c r="EF1300">
        <v>2</v>
      </c>
      <c r="EG1300">
        <v>2</v>
      </c>
      <c r="EH1300">
        <v>2</v>
      </c>
      <c r="EI1300">
        <v>2</v>
      </c>
      <c r="EJ1300">
        <v>2</v>
      </c>
      <c r="EK1300">
        <v>2</v>
      </c>
      <c r="EL1300">
        <v>2</v>
      </c>
      <c r="EM1300">
        <v>2</v>
      </c>
      <c r="EN1300">
        <v>2</v>
      </c>
      <c r="EO1300">
        <v>2</v>
      </c>
      <c r="EP1300">
        <v>3</v>
      </c>
      <c r="EQ1300">
        <v>3</v>
      </c>
      <c r="ER1300">
        <v>3</v>
      </c>
      <c r="ES1300">
        <v>3</v>
      </c>
      <c r="ET1300">
        <v>3</v>
      </c>
      <c r="EU1300">
        <v>3</v>
      </c>
      <c r="EV1300">
        <v>3</v>
      </c>
      <c r="EW1300">
        <v>3</v>
      </c>
      <c r="EX1300">
        <v>3</v>
      </c>
      <c r="EY1300">
        <v>3</v>
      </c>
      <c r="EZ1300">
        <v>3</v>
      </c>
      <c r="FA1300">
        <v>3</v>
      </c>
      <c r="FB1300">
        <v>3</v>
      </c>
      <c r="FC1300">
        <v>3</v>
      </c>
      <c r="FD1300">
        <v>3</v>
      </c>
      <c r="FE1300">
        <v>3</v>
      </c>
      <c r="FF1300">
        <v>3</v>
      </c>
      <c r="FG1300">
        <v>3</v>
      </c>
      <c r="FH1300">
        <v>3</v>
      </c>
      <c r="FI1300">
        <v>3</v>
      </c>
      <c r="FJ1300">
        <v>3</v>
      </c>
      <c r="FK1300">
        <v>3</v>
      </c>
      <c r="FL1300">
        <v>3</v>
      </c>
      <c r="FM1300">
        <v>3</v>
      </c>
      <c r="FN1300">
        <v>3</v>
      </c>
      <c r="FO1300">
        <v>3</v>
      </c>
      <c r="FP1300">
        <v>3</v>
      </c>
      <c r="FQ1300">
        <v>3</v>
      </c>
      <c r="FR1300">
        <v>3</v>
      </c>
      <c r="FS1300">
        <v>3</v>
      </c>
      <c r="FT1300">
        <v>3</v>
      </c>
      <c r="FU1300">
        <v>3</v>
      </c>
      <c r="FV1300">
        <v>3</v>
      </c>
      <c r="FW1300">
        <v>3</v>
      </c>
      <c r="FX1300">
        <v>3</v>
      </c>
      <c r="FY1300">
        <v>3</v>
      </c>
      <c r="FZ1300">
        <v>3</v>
      </c>
      <c r="GA1300">
        <v>3</v>
      </c>
      <c r="GB1300">
        <v>3</v>
      </c>
      <c r="GC1300">
        <v>3</v>
      </c>
      <c r="GD1300">
        <v>3</v>
      </c>
      <c r="GE1300">
        <v>3</v>
      </c>
    </row>
    <row r="1301" spans="2:187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  <c r="EK1301">
        <v>0</v>
      </c>
      <c r="EL1301">
        <v>0</v>
      </c>
      <c r="EM1301">
        <v>0</v>
      </c>
      <c r="EN1301">
        <v>0</v>
      </c>
      <c r="EO1301">
        <v>0</v>
      </c>
      <c r="EP1301">
        <v>0</v>
      </c>
      <c r="EQ1301">
        <v>0</v>
      </c>
      <c r="ER1301">
        <v>0</v>
      </c>
      <c r="ES1301">
        <v>0</v>
      </c>
      <c r="ET1301">
        <v>0</v>
      </c>
      <c r="EU1301">
        <v>0</v>
      </c>
      <c r="EV1301">
        <v>0</v>
      </c>
      <c r="EW1301">
        <v>0</v>
      </c>
      <c r="EX1301">
        <v>0</v>
      </c>
      <c r="EY1301">
        <v>0</v>
      </c>
      <c r="EZ1301">
        <v>0</v>
      </c>
      <c r="FA1301">
        <v>0</v>
      </c>
      <c r="FB1301">
        <v>0</v>
      </c>
      <c r="FC1301">
        <v>0</v>
      </c>
      <c r="FD1301">
        <v>0</v>
      </c>
      <c r="FE1301">
        <v>0</v>
      </c>
      <c r="FF1301">
        <v>0</v>
      </c>
      <c r="FG1301">
        <v>0</v>
      </c>
      <c r="FH1301">
        <v>0</v>
      </c>
      <c r="FI1301">
        <v>0</v>
      </c>
      <c r="FJ1301">
        <v>0</v>
      </c>
      <c r="FK1301">
        <v>0</v>
      </c>
      <c r="FL1301">
        <v>0</v>
      </c>
      <c r="FM1301">
        <v>0</v>
      </c>
      <c r="FN1301">
        <v>0</v>
      </c>
      <c r="FO1301">
        <v>0</v>
      </c>
      <c r="FP1301">
        <v>0</v>
      </c>
      <c r="FQ1301">
        <v>0</v>
      </c>
      <c r="FR1301">
        <v>0</v>
      </c>
      <c r="FS1301">
        <v>0</v>
      </c>
      <c r="FT1301">
        <v>0</v>
      </c>
      <c r="FU1301">
        <v>0</v>
      </c>
      <c r="FV1301">
        <v>0</v>
      </c>
      <c r="FW1301">
        <v>0</v>
      </c>
      <c r="FX1301">
        <v>0</v>
      </c>
      <c r="FY1301">
        <v>0</v>
      </c>
      <c r="FZ1301">
        <v>0</v>
      </c>
      <c r="GA1301">
        <v>0</v>
      </c>
      <c r="GB1301">
        <v>0</v>
      </c>
      <c r="GC1301">
        <v>0</v>
      </c>
      <c r="GD1301">
        <v>0</v>
      </c>
      <c r="GE1301">
        <v>0</v>
      </c>
    </row>
    <row r="1302" spans="2:187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0</v>
      </c>
      <c r="EJ1302">
        <v>1</v>
      </c>
      <c r="EK1302">
        <v>1</v>
      </c>
      <c r="EL1302">
        <v>1</v>
      </c>
      <c r="EM1302">
        <v>1</v>
      </c>
      <c r="EN1302">
        <v>1</v>
      </c>
      <c r="EO1302">
        <v>1</v>
      </c>
      <c r="EP1302">
        <v>1</v>
      </c>
      <c r="EQ1302">
        <v>1</v>
      </c>
      <c r="ER1302">
        <v>1</v>
      </c>
      <c r="ES1302">
        <v>1</v>
      </c>
      <c r="ET1302">
        <v>1</v>
      </c>
      <c r="EU1302">
        <v>1</v>
      </c>
      <c r="EV1302">
        <v>1</v>
      </c>
      <c r="EW1302">
        <v>1</v>
      </c>
      <c r="EX1302">
        <v>1</v>
      </c>
      <c r="EY1302">
        <v>1</v>
      </c>
      <c r="EZ1302">
        <v>1</v>
      </c>
      <c r="FA1302">
        <v>1</v>
      </c>
      <c r="FB1302">
        <v>1</v>
      </c>
      <c r="FC1302">
        <v>1</v>
      </c>
      <c r="FD1302">
        <v>1</v>
      </c>
      <c r="FE1302">
        <v>1</v>
      </c>
      <c r="FF1302">
        <v>1</v>
      </c>
      <c r="FG1302">
        <v>1</v>
      </c>
      <c r="FH1302">
        <v>1</v>
      </c>
      <c r="FI1302">
        <v>1</v>
      </c>
      <c r="FJ1302">
        <v>1</v>
      </c>
      <c r="FK1302">
        <v>2</v>
      </c>
      <c r="FL1302">
        <v>2</v>
      </c>
      <c r="FM1302">
        <v>2</v>
      </c>
      <c r="FN1302">
        <v>2</v>
      </c>
      <c r="FO1302">
        <v>2</v>
      </c>
      <c r="FP1302">
        <v>2</v>
      </c>
      <c r="FQ1302">
        <v>2</v>
      </c>
      <c r="FR1302">
        <v>2</v>
      </c>
      <c r="FS1302">
        <v>2</v>
      </c>
      <c r="FT1302">
        <v>2</v>
      </c>
      <c r="FU1302">
        <v>2</v>
      </c>
      <c r="FV1302">
        <v>2</v>
      </c>
      <c r="FW1302">
        <v>2</v>
      </c>
      <c r="FX1302">
        <v>2</v>
      </c>
      <c r="FY1302">
        <v>2</v>
      </c>
      <c r="FZ1302">
        <v>2</v>
      </c>
      <c r="GA1302">
        <v>2</v>
      </c>
      <c r="GB1302">
        <v>2</v>
      </c>
      <c r="GC1302">
        <v>2</v>
      </c>
      <c r="GD1302">
        <v>2</v>
      </c>
      <c r="GE1302">
        <v>2</v>
      </c>
    </row>
    <row r="1303" spans="2:187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  <c r="EK1303">
        <v>0</v>
      </c>
      <c r="EL1303">
        <v>0</v>
      </c>
      <c r="EM1303">
        <v>0</v>
      </c>
      <c r="EN1303">
        <v>0</v>
      </c>
      <c r="EO1303">
        <v>0</v>
      </c>
      <c r="EP1303">
        <v>0</v>
      </c>
      <c r="EQ1303">
        <v>0</v>
      </c>
      <c r="ER1303">
        <v>0</v>
      </c>
      <c r="ES1303">
        <v>0</v>
      </c>
      <c r="ET1303">
        <v>0</v>
      </c>
      <c r="EU1303">
        <v>0</v>
      </c>
      <c r="EV1303">
        <v>0</v>
      </c>
      <c r="EW1303">
        <v>0</v>
      </c>
      <c r="EX1303">
        <v>0</v>
      </c>
      <c r="EY1303">
        <v>0</v>
      </c>
      <c r="EZ1303">
        <v>0</v>
      </c>
      <c r="FA1303">
        <v>0</v>
      </c>
      <c r="FB1303">
        <v>0</v>
      </c>
      <c r="FC1303">
        <v>0</v>
      </c>
      <c r="FD1303">
        <v>0</v>
      </c>
      <c r="FE1303">
        <v>0</v>
      </c>
      <c r="FF1303">
        <v>0</v>
      </c>
      <c r="FG1303">
        <v>0</v>
      </c>
      <c r="FH1303">
        <v>0</v>
      </c>
      <c r="FI1303">
        <v>0</v>
      </c>
      <c r="FJ1303">
        <v>0</v>
      </c>
      <c r="FK1303">
        <v>0</v>
      </c>
      <c r="FL1303">
        <v>0</v>
      </c>
      <c r="FM1303">
        <v>0</v>
      </c>
      <c r="FN1303">
        <v>0</v>
      </c>
      <c r="FO1303">
        <v>0</v>
      </c>
      <c r="FP1303">
        <v>0</v>
      </c>
      <c r="FQ1303">
        <v>0</v>
      </c>
      <c r="FR1303">
        <v>0</v>
      </c>
      <c r="FS1303">
        <v>0</v>
      </c>
      <c r="FT1303">
        <v>0</v>
      </c>
      <c r="FU1303">
        <v>0</v>
      </c>
      <c r="FV1303">
        <v>0</v>
      </c>
      <c r="FW1303">
        <v>0</v>
      </c>
      <c r="FX1303">
        <v>0</v>
      </c>
      <c r="FY1303">
        <v>0</v>
      </c>
      <c r="FZ1303">
        <v>0</v>
      </c>
      <c r="GA1303">
        <v>0</v>
      </c>
      <c r="GB1303">
        <v>0</v>
      </c>
      <c r="GC1303">
        <v>0</v>
      </c>
      <c r="GD1303">
        <v>0</v>
      </c>
      <c r="GE1303">
        <v>0</v>
      </c>
    </row>
    <row r="1304" spans="2:187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0</v>
      </c>
      <c r="ED1304">
        <v>0</v>
      </c>
      <c r="EE1304">
        <v>0</v>
      </c>
      <c r="EF1304">
        <v>0</v>
      </c>
      <c r="EG1304">
        <v>0</v>
      </c>
      <c r="EH1304">
        <v>0</v>
      </c>
      <c r="EI1304">
        <v>0</v>
      </c>
      <c r="EJ1304">
        <v>0</v>
      </c>
      <c r="EK1304">
        <v>0</v>
      </c>
      <c r="EL1304">
        <v>0</v>
      </c>
      <c r="EM1304">
        <v>0</v>
      </c>
      <c r="EN1304">
        <v>0</v>
      </c>
      <c r="EO1304">
        <v>0</v>
      </c>
      <c r="EP1304">
        <v>0</v>
      </c>
      <c r="EQ1304">
        <v>0</v>
      </c>
      <c r="ER1304">
        <v>0</v>
      </c>
      <c r="ES1304">
        <v>0</v>
      </c>
      <c r="ET1304">
        <v>0</v>
      </c>
      <c r="EU1304">
        <v>0</v>
      </c>
      <c r="EV1304">
        <v>0</v>
      </c>
      <c r="EW1304">
        <v>0</v>
      </c>
      <c r="EX1304">
        <v>0</v>
      </c>
      <c r="EY1304">
        <v>0</v>
      </c>
      <c r="EZ1304">
        <v>0</v>
      </c>
      <c r="FA1304">
        <v>0</v>
      </c>
      <c r="FB1304">
        <v>0</v>
      </c>
      <c r="FC1304">
        <v>0</v>
      </c>
      <c r="FD1304">
        <v>0</v>
      </c>
      <c r="FE1304">
        <v>0</v>
      </c>
      <c r="FF1304">
        <v>0</v>
      </c>
      <c r="FG1304">
        <v>0</v>
      </c>
      <c r="FH1304">
        <v>0</v>
      </c>
      <c r="FI1304">
        <v>0</v>
      </c>
      <c r="FJ1304">
        <v>0</v>
      </c>
      <c r="FK1304">
        <v>0</v>
      </c>
      <c r="FL1304">
        <v>0</v>
      </c>
      <c r="FM1304">
        <v>0</v>
      </c>
      <c r="FN1304">
        <v>0</v>
      </c>
      <c r="FO1304">
        <v>0</v>
      </c>
      <c r="FP1304">
        <v>0</v>
      </c>
      <c r="FQ1304">
        <v>0</v>
      </c>
      <c r="FR1304">
        <v>0</v>
      </c>
      <c r="FS1304">
        <v>0</v>
      </c>
      <c r="FT1304">
        <v>0</v>
      </c>
      <c r="FU1304">
        <v>0</v>
      </c>
      <c r="FV1304">
        <v>0</v>
      </c>
      <c r="FW1304">
        <v>0</v>
      </c>
      <c r="FX1304">
        <v>0</v>
      </c>
      <c r="FY1304">
        <v>0</v>
      </c>
      <c r="FZ1304">
        <v>0</v>
      </c>
      <c r="GA1304">
        <v>0</v>
      </c>
      <c r="GB1304">
        <v>0</v>
      </c>
      <c r="GC1304">
        <v>0</v>
      </c>
      <c r="GD1304">
        <v>0</v>
      </c>
      <c r="GE1304">
        <v>0</v>
      </c>
    </row>
    <row r="1305" spans="2:187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  <c r="EK1305">
        <v>0</v>
      </c>
      <c r="EL1305">
        <v>0</v>
      </c>
      <c r="EM1305">
        <v>0</v>
      </c>
      <c r="EN1305">
        <v>0</v>
      </c>
      <c r="EO1305">
        <v>0</v>
      </c>
      <c r="EP1305">
        <v>0</v>
      </c>
      <c r="EQ1305">
        <v>0</v>
      </c>
      <c r="ER1305">
        <v>0</v>
      </c>
      <c r="ES1305">
        <v>0</v>
      </c>
      <c r="ET1305">
        <v>0</v>
      </c>
      <c r="EU1305">
        <v>0</v>
      </c>
      <c r="EV1305">
        <v>0</v>
      </c>
      <c r="EW1305">
        <v>0</v>
      </c>
      <c r="EX1305">
        <v>0</v>
      </c>
      <c r="EY1305">
        <v>0</v>
      </c>
      <c r="EZ1305">
        <v>0</v>
      </c>
      <c r="FA1305">
        <v>0</v>
      </c>
      <c r="FB1305">
        <v>0</v>
      </c>
      <c r="FC1305">
        <v>0</v>
      </c>
      <c r="FD1305">
        <v>0</v>
      </c>
      <c r="FE1305">
        <v>0</v>
      </c>
      <c r="FF1305">
        <v>0</v>
      </c>
      <c r="FG1305">
        <v>0</v>
      </c>
      <c r="FH1305">
        <v>0</v>
      </c>
      <c r="FI1305">
        <v>0</v>
      </c>
      <c r="FJ1305">
        <v>0</v>
      </c>
      <c r="FK1305">
        <v>0</v>
      </c>
      <c r="FL1305">
        <v>0</v>
      </c>
      <c r="FM1305">
        <v>0</v>
      </c>
      <c r="FN1305">
        <v>0</v>
      </c>
      <c r="FO1305">
        <v>0</v>
      </c>
      <c r="FP1305">
        <v>0</v>
      </c>
      <c r="FQ1305">
        <v>0</v>
      </c>
      <c r="FR1305">
        <v>0</v>
      </c>
      <c r="FS1305">
        <v>0</v>
      </c>
      <c r="FT1305">
        <v>0</v>
      </c>
      <c r="FU1305">
        <v>0</v>
      </c>
      <c r="FV1305">
        <v>0</v>
      </c>
      <c r="FW1305">
        <v>0</v>
      </c>
      <c r="FX1305">
        <v>0</v>
      </c>
      <c r="FY1305">
        <v>0</v>
      </c>
      <c r="FZ1305">
        <v>0</v>
      </c>
      <c r="GA1305">
        <v>0</v>
      </c>
      <c r="GB1305">
        <v>0</v>
      </c>
      <c r="GC1305">
        <v>0</v>
      </c>
      <c r="GD1305">
        <v>0</v>
      </c>
      <c r="GE1305">
        <v>0</v>
      </c>
    </row>
    <row r="1306" spans="2:187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0</v>
      </c>
      <c r="DB1306">
        <v>0</v>
      </c>
      <c r="DC1306">
        <v>0</v>
      </c>
      <c r="DD1306">
        <v>0</v>
      </c>
      <c r="DE1306">
        <v>0</v>
      </c>
      <c r="DF1306">
        <v>0</v>
      </c>
      <c r="DG1306">
        <v>0</v>
      </c>
      <c r="DH1306">
        <v>0</v>
      </c>
      <c r="DI1306">
        <v>0</v>
      </c>
      <c r="DJ1306">
        <v>0</v>
      </c>
      <c r="DK1306">
        <v>0</v>
      </c>
      <c r="DL1306">
        <v>0</v>
      </c>
      <c r="DM1306">
        <v>0</v>
      </c>
      <c r="DN1306">
        <v>0</v>
      </c>
      <c r="DO1306">
        <v>0</v>
      </c>
      <c r="DP1306">
        <v>0</v>
      </c>
      <c r="DQ1306">
        <v>0</v>
      </c>
      <c r="DR1306">
        <v>0</v>
      </c>
      <c r="DS1306">
        <v>0</v>
      </c>
      <c r="DT1306">
        <v>0</v>
      </c>
      <c r="DU1306">
        <v>0</v>
      </c>
      <c r="DV1306">
        <v>0</v>
      </c>
      <c r="DW1306">
        <v>0</v>
      </c>
      <c r="DX1306">
        <v>0</v>
      </c>
      <c r="DY1306">
        <v>0</v>
      </c>
      <c r="DZ1306">
        <v>0</v>
      </c>
      <c r="EA1306">
        <v>0</v>
      </c>
      <c r="EB1306">
        <v>0</v>
      </c>
      <c r="EC1306">
        <v>0</v>
      </c>
      <c r="ED1306">
        <v>0</v>
      </c>
      <c r="EE1306">
        <v>0</v>
      </c>
      <c r="EF1306">
        <v>0</v>
      </c>
      <c r="EG1306">
        <v>0</v>
      </c>
      <c r="EH1306">
        <v>0</v>
      </c>
      <c r="EI1306">
        <v>0</v>
      </c>
      <c r="EJ1306">
        <v>0</v>
      </c>
      <c r="EK1306">
        <v>0</v>
      </c>
      <c r="EL1306">
        <v>0</v>
      </c>
      <c r="EM1306">
        <v>0</v>
      </c>
      <c r="EN1306">
        <v>0</v>
      </c>
      <c r="EO1306">
        <v>0</v>
      </c>
      <c r="EP1306">
        <v>0</v>
      </c>
      <c r="EQ1306">
        <v>0</v>
      </c>
      <c r="ER1306">
        <v>0</v>
      </c>
      <c r="ES1306">
        <v>0</v>
      </c>
      <c r="ET1306">
        <v>0</v>
      </c>
      <c r="EU1306">
        <v>0</v>
      </c>
      <c r="EV1306">
        <v>0</v>
      </c>
      <c r="EW1306">
        <v>0</v>
      </c>
      <c r="EX1306">
        <v>0</v>
      </c>
      <c r="EY1306">
        <v>0</v>
      </c>
      <c r="EZ1306">
        <v>0</v>
      </c>
      <c r="FA1306">
        <v>0</v>
      </c>
      <c r="FB1306">
        <v>0</v>
      </c>
      <c r="FC1306">
        <v>0</v>
      </c>
      <c r="FD1306">
        <v>0</v>
      </c>
      <c r="FE1306">
        <v>0</v>
      </c>
      <c r="FF1306">
        <v>0</v>
      </c>
      <c r="FG1306">
        <v>0</v>
      </c>
      <c r="FH1306">
        <v>0</v>
      </c>
      <c r="FI1306">
        <v>0</v>
      </c>
      <c r="FJ1306">
        <v>0</v>
      </c>
      <c r="FK1306">
        <v>0</v>
      </c>
      <c r="FL1306">
        <v>0</v>
      </c>
      <c r="FM1306">
        <v>0</v>
      </c>
      <c r="FN1306">
        <v>0</v>
      </c>
      <c r="FO1306">
        <v>0</v>
      </c>
      <c r="FP1306">
        <v>0</v>
      </c>
      <c r="FQ1306">
        <v>0</v>
      </c>
      <c r="FR1306">
        <v>0</v>
      </c>
      <c r="FS1306">
        <v>0</v>
      </c>
      <c r="FT1306">
        <v>0</v>
      </c>
      <c r="FU1306">
        <v>0</v>
      </c>
      <c r="FV1306">
        <v>0</v>
      </c>
      <c r="FW1306">
        <v>0</v>
      </c>
      <c r="FX1306">
        <v>0</v>
      </c>
      <c r="FY1306">
        <v>0</v>
      </c>
      <c r="FZ1306">
        <v>0</v>
      </c>
      <c r="GA1306">
        <v>0</v>
      </c>
      <c r="GB1306">
        <v>0</v>
      </c>
      <c r="GC1306">
        <v>0</v>
      </c>
      <c r="GD1306">
        <v>0</v>
      </c>
      <c r="GE1306">
        <v>0</v>
      </c>
    </row>
    <row r="1307" spans="2:187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0</v>
      </c>
      <c r="CM1307">
        <v>0</v>
      </c>
      <c r="CN1307">
        <v>0</v>
      </c>
      <c r="CO1307">
        <v>0</v>
      </c>
      <c r="CP1307">
        <v>0</v>
      </c>
      <c r="CQ1307">
        <v>0</v>
      </c>
      <c r="CR1307">
        <v>0</v>
      </c>
      <c r="CS1307">
        <v>0</v>
      </c>
      <c r="CT1307">
        <v>0</v>
      </c>
      <c r="CU1307">
        <v>0</v>
      </c>
      <c r="CV1307">
        <v>0</v>
      </c>
      <c r="CW1307">
        <v>0</v>
      </c>
      <c r="CX1307">
        <v>0</v>
      </c>
      <c r="CY1307">
        <v>0</v>
      </c>
      <c r="CZ1307">
        <v>0</v>
      </c>
      <c r="DA1307">
        <v>0</v>
      </c>
      <c r="DB1307">
        <v>0</v>
      </c>
      <c r="DC1307">
        <v>0</v>
      </c>
      <c r="DD1307">
        <v>0</v>
      </c>
      <c r="DE1307">
        <v>0</v>
      </c>
      <c r="DF1307">
        <v>0</v>
      </c>
      <c r="DG1307">
        <v>0</v>
      </c>
      <c r="DH1307">
        <v>0</v>
      </c>
      <c r="DI1307">
        <v>0</v>
      </c>
      <c r="DJ1307">
        <v>0</v>
      </c>
      <c r="DK1307">
        <v>0</v>
      </c>
      <c r="DL1307">
        <v>0</v>
      </c>
      <c r="DM1307">
        <v>0</v>
      </c>
      <c r="DN1307">
        <v>0</v>
      </c>
      <c r="DO1307">
        <v>0</v>
      </c>
      <c r="DP1307">
        <v>0</v>
      </c>
      <c r="DQ1307">
        <v>0</v>
      </c>
      <c r="DR1307">
        <v>0</v>
      </c>
      <c r="DS1307">
        <v>0</v>
      </c>
      <c r="DT1307">
        <v>0</v>
      </c>
      <c r="DU1307">
        <v>0</v>
      </c>
      <c r="DV1307">
        <v>0</v>
      </c>
      <c r="DW1307">
        <v>0</v>
      </c>
      <c r="DX1307">
        <v>0</v>
      </c>
      <c r="DY1307">
        <v>0</v>
      </c>
      <c r="DZ1307">
        <v>0</v>
      </c>
      <c r="EA1307">
        <v>0</v>
      </c>
      <c r="EB1307">
        <v>0</v>
      </c>
      <c r="EC1307">
        <v>0</v>
      </c>
      <c r="ED1307">
        <v>0</v>
      </c>
      <c r="EE1307">
        <v>0</v>
      </c>
      <c r="EF1307">
        <v>0</v>
      </c>
      <c r="EG1307">
        <v>0</v>
      </c>
      <c r="EH1307">
        <v>0</v>
      </c>
      <c r="EI1307">
        <v>0</v>
      </c>
      <c r="EJ1307">
        <v>0</v>
      </c>
      <c r="EK1307">
        <v>0</v>
      </c>
      <c r="EL1307">
        <v>0</v>
      </c>
      <c r="EM1307">
        <v>0</v>
      </c>
      <c r="EN1307">
        <v>0</v>
      </c>
      <c r="EO1307">
        <v>0</v>
      </c>
      <c r="EP1307">
        <v>0</v>
      </c>
      <c r="EQ1307">
        <v>0</v>
      </c>
      <c r="ER1307">
        <v>0</v>
      </c>
      <c r="ES1307">
        <v>0</v>
      </c>
      <c r="ET1307">
        <v>0</v>
      </c>
      <c r="EU1307">
        <v>0</v>
      </c>
      <c r="EV1307">
        <v>0</v>
      </c>
      <c r="EW1307">
        <v>0</v>
      </c>
      <c r="EX1307">
        <v>0</v>
      </c>
      <c r="EY1307">
        <v>0</v>
      </c>
      <c r="EZ1307">
        <v>0</v>
      </c>
      <c r="FA1307">
        <v>0</v>
      </c>
      <c r="FB1307">
        <v>0</v>
      </c>
      <c r="FC1307">
        <v>0</v>
      </c>
      <c r="FD1307">
        <v>0</v>
      </c>
      <c r="FE1307">
        <v>0</v>
      </c>
      <c r="FF1307">
        <v>0</v>
      </c>
      <c r="FG1307">
        <v>0</v>
      </c>
      <c r="FH1307">
        <v>0</v>
      </c>
      <c r="FI1307">
        <v>0</v>
      </c>
      <c r="FJ1307">
        <v>0</v>
      </c>
      <c r="FK1307">
        <v>0</v>
      </c>
      <c r="FL1307">
        <v>0</v>
      </c>
      <c r="FM1307">
        <v>0</v>
      </c>
      <c r="FN1307">
        <v>0</v>
      </c>
      <c r="FO1307">
        <v>0</v>
      </c>
      <c r="FP1307">
        <v>0</v>
      </c>
      <c r="FQ1307">
        <v>0</v>
      </c>
      <c r="FR1307">
        <v>0</v>
      </c>
      <c r="FS1307">
        <v>0</v>
      </c>
      <c r="FT1307">
        <v>0</v>
      </c>
      <c r="FU1307">
        <v>0</v>
      </c>
      <c r="FV1307">
        <v>0</v>
      </c>
      <c r="FW1307">
        <v>0</v>
      </c>
      <c r="FX1307">
        <v>0</v>
      </c>
      <c r="FY1307">
        <v>0</v>
      </c>
      <c r="FZ1307">
        <v>0</v>
      </c>
      <c r="GA1307">
        <v>0</v>
      </c>
      <c r="GB1307">
        <v>0</v>
      </c>
      <c r="GC1307">
        <v>0</v>
      </c>
      <c r="GD1307">
        <v>0</v>
      </c>
      <c r="GE1307">
        <v>0</v>
      </c>
    </row>
    <row r="1308" spans="2:187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0</v>
      </c>
      <c r="CQ1308">
        <v>0</v>
      </c>
      <c r="CR1308">
        <v>0</v>
      </c>
      <c r="CS1308">
        <v>0</v>
      </c>
      <c r="CT1308">
        <v>0</v>
      </c>
      <c r="CU1308">
        <v>0</v>
      </c>
      <c r="CV1308">
        <v>0</v>
      </c>
      <c r="CW1308">
        <v>0</v>
      </c>
      <c r="CX1308">
        <v>0</v>
      </c>
      <c r="CY1308">
        <v>0</v>
      </c>
      <c r="CZ1308">
        <v>0</v>
      </c>
      <c r="DA1308">
        <v>0</v>
      </c>
      <c r="DB1308">
        <v>0</v>
      </c>
      <c r="DC1308">
        <v>0</v>
      </c>
      <c r="DD1308">
        <v>0</v>
      </c>
      <c r="DE1308">
        <v>0</v>
      </c>
      <c r="DF1308">
        <v>0</v>
      </c>
      <c r="DG1308">
        <v>0</v>
      </c>
      <c r="DH1308">
        <v>0</v>
      </c>
      <c r="DI1308">
        <v>0</v>
      </c>
      <c r="DJ1308">
        <v>0</v>
      </c>
      <c r="DK1308">
        <v>0</v>
      </c>
      <c r="DL1308">
        <v>0</v>
      </c>
      <c r="DM1308">
        <v>0</v>
      </c>
      <c r="DN1308">
        <v>0</v>
      </c>
      <c r="DO1308">
        <v>0</v>
      </c>
      <c r="DP1308">
        <v>0</v>
      </c>
      <c r="DQ1308">
        <v>0</v>
      </c>
      <c r="DR1308">
        <v>0</v>
      </c>
      <c r="DS1308">
        <v>0</v>
      </c>
      <c r="DT1308">
        <v>0</v>
      </c>
      <c r="DU1308">
        <v>0</v>
      </c>
      <c r="DV1308">
        <v>0</v>
      </c>
      <c r="DW1308">
        <v>0</v>
      </c>
      <c r="DX1308">
        <v>0</v>
      </c>
      <c r="DY1308">
        <v>0</v>
      </c>
      <c r="DZ1308">
        <v>0</v>
      </c>
      <c r="EA1308">
        <v>0</v>
      </c>
      <c r="EB1308">
        <v>0</v>
      </c>
      <c r="EC1308">
        <v>0</v>
      </c>
      <c r="ED1308">
        <v>0</v>
      </c>
      <c r="EE1308">
        <v>0</v>
      </c>
      <c r="EF1308">
        <v>0</v>
      </c>
      <c r="EG1308">
        <v>0</v>
      </c>
      <c r="EH1308">
        <v>0</v>
      </c>
      <c r="EI1308">
        <v>0</v>
      </c>
      <c r="EJ1308">
        <v>0</v>
      </c>
      <c r="EK1308">
        <v>0</v>
      </c>
      <c r="EL1308">
        <v>0</v>
      </c>
      <c r="EM1308">
        <v>0</v>
      </c>
      <c r="EN1308">
        <v>0</v>
      </c>
      <c r="EO1308">
        <v>0</v>
      </c>
      <c r="EP1308">
        <v>0</v>
      </c>
      <c r="EQ1308">
        <v>0</v>
      </c>
      <c r="ER1308">
        <v>0</v>
      </c>
      <c r="ES1308">
        <v>0</v>
      </c>
      <c r="ET1308">
        <v>0</v>
      </c>
      <c r="EU1308">
        <v>0</v>
      </c>
      <c r="EV1308">
        <v>0</v>
      </c>
      <c r="EW1308">
        <v>0</v>
      </c>
      <c r="EX1308">
        <v>0</v>
      </c>
      <c r="EY1308">
        <v>0</v>
      </c>
      <c r="EZ1308">
        <v>0</v>
      </c>
      <c r="FA1308">
        <v>0</v>
      </c>
      <c r="FB1308">
        <v>0</v>
      </c>
      <c r="FC1308">
        <v>0</v>
      </c>
      <c r="FD1308">
        <v>0</v>
      </c>
      <c r="FE1308">
        <v>0</v>
      </c>
      <c r="FF1308">
        <v>0</v>
      </c>
      <c r="FG1308">
        <v>0</v>
      </c>
      <c r="FH1308">
        <v>0</v>
      </c>
      <c r="FI1308">
        <v>0</v>
      </c>
      <c r="FJ1308">
        <v>0</v>
      </c>
      <c r="FK1308">
        <v>0</v>
      </c>
      <c r="FL1308">
        <v>0</v>
      </c>
      <c r="FM1308">
        <v>0</v>
      </c>
      <c r="FN1308">
        <v>0</v>
      </c>
      <c r="FO1308">
        <v>0</v>
      </c>
      <c r="FP1308">
        <v>0</v>
      </c>
      <c r="FQ1308">
        <v>0</v>
      </c>
      <c r="FR1308">
        <v>0</v>
      </c>
      <c r="FS1308">
        <v>0</v>
      </c>
      <c r="FT1308">
        <v>0</v>
      </c>
      <c r="FU1308">
        <v>0</v>
      </c>
      <c r="FV1308">
        <v>0</v>
      </c>
      <c r="FW1308">
        <v>0</v>
      </c>
      <c r="FX1308">
        <v>0</v>
      </c>
      <c r="FY1308">
        <v>0</v>
      </c>
      <c r="FZ1308">
        <v>0</v>
      </c>
      <c r="GA1308">
        <v>0</v>
      </c>
      <c r="GB1308">
        <v>0</v>
      </c>
      <c r="GC1308">
        <v>0</v>
      </c>
      <c r="GD1308">
        <v>0</v>
      </c>
      <c r="GE1308">
        <v>0</v>
      </c>
    </row>
    <row r="1309" spans="2:187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  <c r="EK1309">
        <v>0</v>
      </c>
      <c r="EL1309">
        <v>0</v>
      </c>
      <c r="EM1309">
        <v>0</v>
      </c>
      <c r="EN1309">
        <v>0</v>
      </c>
      <c r="EO1309">
        <v>0</v>
      </c>
      <c r="EP1309">
        <v>0</v>
      </c>
      <c r="EQ1309">
        <v>0</v>
      </c>
      <c r="ER1309">
        <v>0</v>
      </c>
      <c r="ES1309">
        <v>0</v>
      </c>
      <c r="ET1309">
        <v>0</v>
      </c>
      <c r="EU1309">
        <v>0</v>
      </c>
      <c r="EV1309">
        <v>0</v>
      </c>
      <c r="EW1309">
        <v>0</v>
      </c>
      <c r="EX1309">
        <v>0</v>
      </c>
      <c r="EY1309">
        <v>0</v>
      </c>
      <c r="EZ1309">
        <v>0</v>
      </c>
      <c r="FA1309">
        <v>0</v>
      </c>
      <c r="FB1309">
        <v>0</v>
      </c>
      <c r="FC1309">
        <v>0</v>
      </c>
      <c r="FD1309">
        <v>0</v>
      </c>
      <c r="FE1309">
        <v>0</v>
      </c>
      <c r="FF1309">
        <v>0</v>
      </c>
      <c r="FG1309">
        <v>0</v>
      </c>
      <c r="FH1309">
        <v>0</v>
      </c>
      <c r="FI1309">
        <v>0</v>
      </c>
      <c r="FJ1309">
        <v>0</v>
      </c>
      <c r="FK1309">
        <v>0</v>
      </c>
      <c r="FL1309">
        <v>0</v>
      </c>
      <c r="FM1309">
        <v>0</v>
      </c>
      <c r="FN1309">
        <v>0</v>
      </c>
      <c r="FO1309">
        <v>0</v>
      </c>
      <c r="FP1309">
        <v>0</v>
      </c>
      <c r="FQ1309">
        <v>0</v>
      </c>
      <c r="FR1309">
        <v>0</v>
      </c>
      <c r="FS1309">
        <v>0</v>
      </c>
      <c r="FT1309">
        <v>0</v>
      </c>
      <c r="FU1309">
        <v>0</v>
      </c>
      <c r="FV1309">
        <v>0</v>
      </c>
      <c r="FW1309">
        <v>0</v>
      </c>
      <c r="FX1309">
        <v>0</v>
      </c>
      <c r="FY1309">
        <v>0</v>
      </c>
      <c r="FZ1309">
        <v>0</v>
      </c>
      <c r="GA1309">
        <v>0</v>
      </c>
      <c r="GB1309">
        <v>0</v>
      </c>
      <c r="GC1309">
        <v>0</v>
      </c>
      <c r="GD1309">
        <v>0</v>
      </c>
      <c r="GE1309">
        <v>0</v>
      </c>
    </row>
    <row r="1310" spans="2:187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  <c r="EK1310">
        <v>0</v>
      </c>
      <c r="EL1310">
        <v>0</v>
      </c>
      <c r="EM1310">
        <v>0</v>
      </c>
      <c r="EN1310">
        <v>0</v>
      </c>
      <c r="EO1310">
        <v>0</v>
      </c>
      <c r="EP1310">
        <v>0</v>
      </c>
      <c r="EQ1310">
        <v>0</v>
      </c>
      <c r="ER1310">
        <v>0</v>
      </c>
      <c r="ES1310">
        <v>0</v>
      </c>
      <c r="ET1310">
        <v>0</v>
      </c>
      <c r="EU1310">
        <v>0</v>
      </c>
      <c r="EV1310">
        <v>0</v>
      </c>
      <c r="EW1310">
        <v>0</v>
      </c>
      <c r="EX1310">
        <v>0</v>
      </c>
      <c r="EY1310">
        <v>0</v>
      </c>
      <c r="EZ1310">
        <v>0</v>
      </c>
      <c r="FA1310">
        <v>0</v>
      </c>
      <c r="FB1310">
        <v>0</v>
      </c>
      <c r="FC1310">
        <v>0</v>
      </c>
      <c r="FD1310">
        <v>0</v>
      </c>
      <c r="FE1310">
        <v>0</v>
      </c>
      <c r="FF1310">
        <v>0</v>
      </c>
      <c r="FG1310">
        <v>0</v>
      </c>
      <c r="FH1310">
        <v>0</v>
      </c>
      <c r="FI1310">
        <v>0</v>
      </c>
      <c r="FJ1310">
        <v>0</v>
      </c>
      <c r="FK1310">
        <v>0</v>
      </c>
      <c r="FL1310">
        <v>0</v>
      </c>
      <c r="FM1310">
        <v>0</v>
      </c>
      <c r="FN1310">
        <v>0</v>
      </c>
      <c r="FO1310">
        <v>0</v>
      </c>
      <c r="FP1310">
        <v>0</v>
      </c>
      <c r="FQ1310">
        <v>0</v>
      </c>
      <c r="FR1310">
        <v>0</v>
      </c>
      <c r="FS1310">
        <v>0</v>
      </c>
      <c r="FT1310">
        <v>0</v>
      </c>
      <c r="FU1310">
        <v>0</v>
      </c>
      <c r="FV1310">
        <v>0</v>
      </c>
      <c r="FW1310">
        <v>0</v>
      </c>
      <c r="FX1310">
        <v>0</v>
      </c>
      <c r="FY1310">
        <v>0</v>
      </c>
      <c r="FZ1310">
        <v>0</v>
      </c>
      <c r="GA1310">
        <v>0</v>
      </c>
      <c r="GB1310">
        <v>0</v>
      </c>
      <c r="GC1310">
        <v>0</v>
      </c>
      <c r="GD1310">
        <v>0</v>
      </c>
      <c r="GE1310">
        <v>0</v>
      </c>
    </row>
    <row r="1311" spans="2:187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  <c r="EK1311">
        <v>0</v>
      </c>
      <c r="EL1311">
        <v>0</v>
      </c>
      <c r="EM1311">
        <v>0</v>
      </c>
      <c r="EN1311">
        <v>0</v>
      </c>
      <c r="EO1311">
        <v>0</v>
      </c>
      <c r="EP1311">
        <v>0</v>
      </c>
      <c r="EQ1311">
        <v>0</v>
      </c>
      <c r="ER1311">
        <v>0</v>
      </c>
      <c r="ES1311">
        <v>0</v>
      </c>
      <c r="ET1311">
        <v>0</v>
      </c>
      <c r="EU1311">
        <v>0</v>
      </c>
      <c r="EV1311">
        <v>0</v>
      </c>
      <c r="EW1311">
        <v>0</v>
      </c>
      <c r="EX1311">
        <v>0</v>
      </c>
      <c r="EY1311">
        <v>0</v>
      </c>
      <c r="EZ1311">
        <v>0</v>
      </c>
      <c r="FA1311">
        <v>0</v>
      </c>
      <c r="FB1311">
        <v>0</v>
      </c>
      <c r="FC1311">
        <v>0</v>
      </c>
      <c r="FD1311">
        <v>0</v>
      </c>
      <c r="FE1311">
        <v>0</v>
      </c>
      <c r="FF1311">
        <v>0</v>
      </c>
      <c r="FG1311">
        <v>0</v>
      </c>
      <c r="FH1311">
        <v>0</v>
      </c>
      <c r="FI1311">
        <v>0</v>
      </c>
      <c r="FJ1311">
        <v>0</v>
      </c>
      <c r="FK1311">
        <v>0</v>
      </c>
      <c r="FL1311">
        <v>0</v>
      </c>
      <c r="FM1311">
        <v>0</v>
      </c>
      <c r="FN1311">
        <v>0</v>
      </c>
      <c r="FO1311">
        <v>0</v>
      </c>
      <c r="FP1311">
        <v>2</v>
      </c>
      <c r="FQ1311">
        <v>2</v>
      </c>
      <c r="FR1311">
        <v>2</v>
      </c>
      <c r="FS1311">
        <v>2</v>
      </c>
      <c r="FT1311">
        <v>4</v>
      </c>
      <c r="FU1311">
        <v>4</v>
      </c>
      <c r="FV1311">
        <v>4</v>
      </c>
      <c r="FW1311">
        <v>4</v>
      </c>
      <c r="FX1311">
        <v>4</v>
      </c>
      <c r="FY1311">
        <v>4</v>
      </c>
      <c r="FZ1311">
        <v>4</v>
      </c>
      <c r="GA1311">
        <v>4</v>
      </c>
      <c r="GB1311">
        <v>4</v>
      </c>
      <c r="GC1311">
        <v>6</v>
      </c>
      <c r="GD1311">
        <v>7</v>
      </c>
      <c r="GE1311">
        <v>7</v>
      </c>
    </row>
    <row r="1312" spans="2:187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0</v>
      </c>
      <c r="DE1312">
        <v>0</v>
      </c>
      <c r="DF1312">
        <v>0</v>
      </c>
      <c r="DG1312">
        <v>0</v>
      </c>
      <c r="DH1312">
        <v>0</v>
      </c>
      <c r="DI1312">
        <v>0</v>
      </c>
      <c r="DJ1312">
        <v>0</v>
      </c>
      <c r="DK1312">
        <v>0</v>
      </c>
      <c r="DL1312">
        <v>0</v>
      </c>
      <c r="DM1312">
        <v>0</v>
      </c>
      <c r="DN1312">
        <v>0</v>
      </c>
      <c r="DO1312">
        <v>0</v>
      </c>
      <c r="DP1312">
        <v>0</v>
      </c>
      <c r="DQ1312">
        <v>0</v>
      </c>
      <c r="DR1312">
        <v>0</v>
      </c>
      <c r="DS1312">
        <v>0</v>
      </c>
      <c r="DT1312">
        <v>0</v>
      </c>
      <c r="DU1312">
        <v>0</v>
      </c>
      <c r="DV1312">
        <v>0</v>
      </c>
      <c r="DW1312">
        <v>0</v>
      </c>
      <c r="DX1312">
        <v>0</v>
      </c>
      <c r="DY1312">
        <v>0</v>
      </c>
      <c r="DZ1312">
        <v>0</v>
      </c>
      <c r="EA1312">
        <v>0</v>
      </c>
      <c r="EB1312">
        <v>0</v>
      </c>
      <c r="EC1312">
        <v>0</v>
      </c>
      <c r="ED1312">
        <v>0</v>
      </c>
      <c r="EE1312">
        <v>0</v>
      </c>
      <c r="EF1312">
        <v>0</v>
      </c>
      <c r="EG1312">
        <v>0</v>
      </c>
      <c r="EH1312">
        <v>0</v>
      </c>
      <c r="EI1312">
        <v>0</v>
      </c>
      <c r="EJ1312">
        <v>0</v>
      </c>
      <c r="EK1312">
        <v>0</v>
      </c>
      <c r="EL1312">
        <v>0</v>
      </c>
      <c r="EM1312">
        <v>0</v>
      </c>
      <c r="EN1312">
        <v>0</v>
      </c>
      <c r="EO1312">
        <v>0</v>
      </c>
      <c r="EP1312">
        <v>0</v>
      </c>
      <c r="EQ1312">
        <v>0</v>
      </c>
      <c r="ER1312">
        <v>0</v>
      </c>
      <c r="ES1312">
        <v>0</v>
      </c>
      <c r="ET1312">
        <v>0</v>
      </c>
      <c r="EU1312">
        <v>0</v>
      </c>
      <c r="EV1312">
        <v>0</v>
      </c>
      <c r="EW1312">
        <v>0</v>
      </c>
      <c r="EX1312">
        <v>0</v>
      </c>
      <c r="EY1312">
        <v>0</v>
      </c>
      <c r="EZ1312">
        <v>0</v>
      </c>
      <c r="FA1312">
        <v>0</v>
      </c>
      <c r="FB1312">
        <v>0</v>
      </c>
      <c r="FC1312">
        <v>0</v>
      </c>
      <c r="FD1312">
        <v>0</v>
      </c>
      <c r="FE1312">
        <v>0</v>
      </c>
      <c r="FF1312">
        <v>0</v>
      </c>
      <c r="FG1312">
        <v>0</v>
      </c>
      <c r="FH1312">
        <v>0</v>
      </c>
      <c r="FI1312">
        <v>0</v>
      </c>
      <c r="FJ1312">
        <v>0</v>
      </c>
      <c r="FK1312">
        <v>0</v>
      </c>
      <c r="FL1312">
        <v>0</v>
      </c>
      <c r="FM1312">
        <v>0</v>
      </c>
      <c r="FN1312">
        <v>0</v>
      </c>
      <c r="FO1312">
        <v>0</v>
      </c>
      <c r="FP1312">
        <v>0</v>
      </c>
      <c r="FQ1312">
        <v>0</v>
      </c>
      <c r="FR1312">
        <v>0</v>
      </c>
      <c r="FS1312">
        <v>0</v>
      </c>
      <c r="FT1312">
        <v>0</v>
      </c>
      <c r="FU1312">
        <v>0</v>
      </c>
      <c r="FV1312">
        <v>0</v>
      </c>
      <c r="FW1312">
        <v>0</v>
      </c>
      <c r="FX1312">
        <v>0</v>
      </c>
      <c r="FY1312">
        <v>0</v>
      </c>
      <c r="FZ1312">
        <v>0</v>
      </c>
      <c r="GA1312">
        <v>0</v>
      </c>
      <c r="GB1312">
        <v>0</v>
      </c>
      <c r="GC1312">
        <v>0</v>
      </c>
      <c r="GD1312">
        <v>0</v>
      </c>
      <c r="GE1312">
        <v>0</v>
      </c>
    </row>
    <row r="1313" spans="2:187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  <c r="EK1313">
        <v>0</v>
      </c>
      <c r="EL1313">
        <v>0</v>
      </c>
      <c r="EM1313">
        <v>0</v>
      </c>
      <c r="EN1313">
        <v>0</v>
      </c>
      <c r="EO1313">
        <v>0</v>
      </c>
      <c r="EP1313">
        <v>0</v>
      </c>
      <c r="EQ1313">
        <v>0</v>
      </c>
      <c r="ER1313">
        <v>0</v>
      </c>
      <c r="ES1313">
        <v>0</v>
      </c>
      <c r="ET1313">
        <v>0</v>
      </c>
      <c r="EU1313">
        <v>0</v>
      </c>
      <c r="EV1313">
        <v>0</v>
      </c>
      <c r="EW1313">
        <v>0</v>
      </c>
      <c r="EX1313">
        <v>0</v>
      </c>
      <c r="EY1313">
        <v>0</v>
      </c>
      <c r="EZ1313">
        <v>0</v>
      </c>
      <c r="FA1313">
        <v>0</v>
      </c>
      <c r="FB1313">
        <v>0</v>
      </c>
      <c r="FC1313">
        <v>0</v>
      </c>
      <c r="FD1313">
        <v>0</v>
      </c>
      <c r="FE1313">
        <v>0</v>
      </c>
      <c r="FF1313">
        <v>0</v>
      </c>
      <c r="FG1313">
        <v>0</v>
      </c>
      <c r="FH1313">
        <v>0</v>
      </c>
      <c r="FI1313">
        <v>0</v>
      </c>
      <c r="FJ1313">
        <v>0</v>
      </c>
      <c r="FK1313">
        <v>0</v>
      </c>
      <c r="FL1313">
        <v>0</v>
      </c>
      <c r="FM1313">
        <v>0</v>
      </c>
      <c r="FN1313">
        <v>0</v>
      </c>
      <c r="FO1313">
        <v>0</v>
      </c>
      <c r="FP1313">
        <v>0</v>
      </c>
      <c r="FQ1313">
        <v>0</v>
      </c>
      <c r="FR1313">
        <v>0</v>
      </c>
      <c r="FS1313">
        <v>0</v>
      </c>
      <c r="FT1313">
        <v>0</v>
      </c>
      <c r="FU1313">
        <v>0</v>
      </c>
      <c r="FV1313">
        <v>0</v>
      </c>
      <c r="FW1313">
        <v>0</v>
      </c>
      <c r="FX1313">
        <v>0</v>
      </c>
      <c r="FY1313">
        <v>0</v>
      </c>
      <c r="FZ1313">
        <v>0</v>
      </c>
      <c r="GA1313">
        <v>0</v>
      </c>
      <c r="GB1313">
        <v>0</v>
      </c>
      <c r="GC1313">
        <v>0</v>
      </c>
      <c r="GD1313">
        <v>0</v>
      </c>
      <c r="GE1313">
        <v>0</v>
      </c>
    </row>
    <row r="1314" spans="2:187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</row>
    <row r="1315" spans="2:187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  <c r="EK1315">
        <v>0</v>
      </c>
      <c r="EL1315">
        <v>0</v>
      </c>
      <c r="EM1315">
        <v>0</v>
      </c>
      <c r="EN1315">
        <v>0</v>
      </c>
      <c r="EO1315">
        <v>0</v>
      </c>
      <c r="EP1315">
        <v>0</v>
      </c>
      <c r="EQ1315">
        <v>0</v>
      </c>
      <c r="ER1315">
        <v>0</v>
      </c>
      <c r="ES1315">
        <v>0</v>
      </c>
      <c r="ET1315">
        <v>0</v>
      </c>
      <c r="EU1315">
        <v>0</v>
      </c>
      <c r="EV1315">
        <v>0</v>
      </c>
      <c r="EW1315">
        <v>0</v>
      </c>
      <c r="EX1315">
        <v>0</v>
      </c>
      <c r="EY1315">
        <v>0</v>
      </c>
      <c r="EZ1315">
        <v>0</v>
      </c>
      <c r="FA1315">
        <v>0</v>
      </c>
      <c r="FB1315">
        <v>0</v>
      </c>
      <c r="FC1315">
        <v>0</v>
      </c>
      <c r="FD1315">
        <v>0</v>
      </c>
      <c r="FE1315">
        <v>0</v>
      </c>
      <c r="FF1315">
        <v>0</v>
      </c>
      <c r="FG1315">
        <v>0</v>
      </c>
      <c r="FH1315">
        <v>0</v>
      </c>
      <c r="FI1315">
        <v>0</v>
      </c>
      <c r="FJ1315">
        <v>0</v>
      </c>
      <c r="FK1315">
        <v>0</v>
      </c>
      <c r="FL1315">
        <v>0</v>
      </c>
      <c r="FM1315">
        <v>0</v>
      </c>
      <c r="FN1315">
        <v>0</v>
      </c>
      <c r="FO1315">
        <v>0</v>
      </c>
      <c r="FP1315">
        <v>0</v>
      </c>
      <c r="FQ1315">
        <v>0</v>
      </c>
      <c r="FR1315">
        <v>0</v>
      </c>
      <c r="FS1315">
        <v>0</v>
      </c>
      <c r="FT1315">
        <v>0</v>
      </c>
      <c r="FU1315">
        <v>0</v>
      </c>
      <c r="FV1315">
        <v>0</v>
      </c>
      <c r="FW1315">
        <v>0</v>
      </c>
      <c r="FX1315">
        <v>0</v>
      </c>
      <c r="FY1315">
        <v>0</v>
      </c>
      <c r="FZ1315">
        <v>0</v>
      </c>
      <c r="GA1315">
        <v>0</v>
      </c>
      <c r="GB1315">
        <v>0</v>
      </c>
      <c r="GC1315">
        <v>0</v>
      </c>
      <c r="GD1315">
        <v>0</v>
      </c>
      <c r="GE1315">
        <v>1</v>
      </c>
    </row>
    <row r="1316" spans="2:187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0</v>
      </c>
      <c r="CT1316">
        <v>0</v>
      </c>
      <c r="CU1316">
        <v>0</v>
      </c>
      <c r="CV1316">
        <v>0</v>
      </c>
      <c r="CW1316">
        <v>0</v>
      </c>
      <c r="CX1316">
        <v>0</v>
      </c>
      <c r="CY1316">
        <v>0</v>
      </c>
      <c r="CZ1316">
        <v>0</v>
      </c>
      <c r="DA1316">
        <v>0</v>
      </c>
      <c r="DB1316">
        <v>0</v>
      </c>
      <c r="DC1316">
        <v>0</v>
      </c>
      <c r="DD1316">
        <v>0</v>
      </c>
      <c r="DE1316">
        <v>0</v>
      </c>
      <c r="DF1316">
        <v>0</v>
      </c>
      <c r="DG1316">
        <v>0</v>
      </c>
      <c r="DH1316">
        <v>0</v>
      </c>
      <c r="DI1316">
        <v>0</v>
      </c>
      <c r="DJ1316">
        <v>0</v>
      </c>
      <c r="DK1316">
        <v>0</v>
      </c>
      <c r="DL1316">
        <v>0</v>
      </c>
      <c r="DM1316">
        <v>0</v>
      </c>
      <c r="DN1316">
        <v>0</v>
      </c>
      <c r="DO1316">
        <v>0</v>
      </c>
      <c r="DP1316">
        <v>0</v>
      </c>
      <c r="DQ1316">
        <v>0</v>
      </c>
      <c r="DR1316">
        <v>0</v>
      </c>
      <c r="DS1316">
        <v>0</v>
      </c>
      <c r="DT1316">
        <v>0</v>
      </c>
      <c r="DU1316">
        <v>0</v>
      </c>
      <c r="DV1316">
        <v>0</v>
      </c>
      <c r="DW1316">
        <v>0</v>
      </c>
      <c r="DX1316">
        <v>0</v>
      </c>
      <c r="DY1316">
        <v>0</v>
      </c>
      <c r="DZ1316">
        <v>0</v>
      </c>
      <c r="EA1316">
        <v>0</v>
      </c>
      <c r="EB1316">
        <v>0</v>
      </c>
      <c r="EC1316">
        <v>0</v>
      </c>
      <c r="ED1316">
        <v>0</v>
      </c>
      <c r="EE1316">
        <v>0</v>
      </c>
      <c r="EF1316">
        <v>0</v>
      </c>
      <c r="EG1316">
        <v>0</v>
      </c>
      <c r="EH1316">
        <v>0</v>
      </c>
      <c r="EI1316">
        <v>0</v>
      </c>
      <c r="EJ1316">
        <v>0</v>
      </c>
      <c r="EK1316">
        <v>0</v>
      </c>
      <c r="EL1316">
        <v>0</v>
      </c>
      <c r="EM1316">
        <v>0</v>
      </c>
      <c r="EN1316">
        <v>0</v>
      </c>
      <c r="EO1316">
        <v>0</v>
      </c>
      <c r="EP1316">
        <v>0</v>
      </c>
      <c r="EQ1316">
        <v>0</v>
      </c>
      <c r="ER1316">
        <v>0</v>
      </c>
      <c r="ES1316">
        <v>0</v>
      </c>
      <c r="ET1316">
        <v>0</v>
      </c>
      <c r="EU1316">
        <v>0</v>
      </c>
      <c r="EV1316">
        <v>0</v>
      </c>
      <c r="EW1316">
        <v>0</v>
      </c>
      <c r="EX1316">
        <v>0</v>
      </c>
      <c r="EY1316">
        <v>0</v>
      </c>
      <c r="EZ1316">
        <v>0</v>
      </c>
      <c r="FA1316">
        <v>0</v>
      </c>
      <c r="FB1316">
        <v>0</v>
      </c>
      <c r="FC1316">
        <v>0</v>
      </c>
      <c r="FD1316">
        <v>0</v>
      </c>
      <c r="FE1316">
        <v>0</v>
      </c>
      <c r="FF1316">
        <v>0</v>
      </c>
      <c r="FG1316">
        <v>0</v>
      </c>
      <c r="FH1316">
        <v>0</v>
      </c>
      <c r="FI1316">
        <v>0</v>
      </c>
      <c r="FJ1316">
        <v>0</v>
      </c>
      <c r="FK1316">
        <v>0</v>
      </c>
      <c r="FL1316">
        <v>0</v>
      </c>
      <c r="FM1316">
        <v>0</v>
      </c>
      <c r="FN1316">
        <v>0</v>
      </c>
      <c r="FO1316">
        <v>0</v>
      </c>
      <c r="FP1316">
        <v>0</v>
      </c>
      <c r="FQ1316">
        <v>0</v>
      </c>
      <c r="FR1316">
        <v>0</v>
      </c>
      <c r="FS1316">
        <v>0</v>
      </c>
      <c r="FT1316">
        <v>0</v>
      </c>
      <c r="FU1316">
        <v>0</v>
      </c>
      <c r="FV1316">
        <v>0</v>
      </c>
      <c r="FW1316">
        <v>0</v>
      </c>
      <c r="FX1316">
        <v>0</v>
      </c>
      <c r="FY1316">
        <v>0</v>
      </c>
      <c r="FZ1316">
        <v>0</v>
      </c>
      <c r="GA1316">
        <v>0</v>
      </c>
      <c r="GB1316">
        <v>0</v>
      </c>
      <c r="GC1316">
        <v>0</v>
      </c>
      <c r="GD1316">
        <v>0</v>
      </c>
      <c r="GE1316">
        <v>0</v>
      </c>
    </row>
    <row r="1317" spans="2:187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  <c r="EK1317">
        <v>0</v>
      </c>
      <c r="EL1317">
        <v>0</v>
      </c>
      <c r="EM1317">
        <v>0</v>
      </c>
      <c r="EN1317">
        <v>0</v>
      </c>
      <c r="EO1317">
        <v>0</v>
      </c>
      <c r="EP1317">
        <v>0</v>
      </c>
      <c r="EQ1317">
        <v>0</v>
      </c>
      <c r="ER1317">
        <v>0</v>
      </c>
      <c r="ES1317">
        <v>0</v>
      </c>
      <c r="ET1317">
        <v>0</v>
      </c>
      <c r="EU1317">
        <v>0</v>
      </c>
      <c r="EV1317">
        <v>0</v>
      </c>
      <c r="EW1317">
        <v>0</v>
      </c>
      <c r="EX1317">
        <v>0</v>
      </c>
      <c r="EY1317">
        <v>0</v>
      </c>
      <c r="EZ1317">
        <v>0</v>
      </c>
      <c r="FA1317">
        <v>0</v>
      </c>
      <c r="FB1317">
        <v>0</v>
      </c>
      <c r="FC1317">
        <v>0</v>
      </c>
      <c r="FD1317">
        <v>0</v>
      </c>
      <c r="FE1317">
        <v>0</v>
      </c>
      <c r="FF1317">
        <v>0</v>
      </c>
      <c r="FG1317">
        <v>0</v>
      </c>
      <c r="FH1317">
        <v>0</v>
      </c>
      <c r="FI1317">
        <v>0</v>
      </c>
      <c r="FJ1317">
        <v>0</v>
      </c>
      <c r="FK1317">
        <v>0</v>
      </c>
      <c r="FL1317">
        <v>0</v>
      </c>
      <c r="FM1317">
        <v>0</v>
      </c>
      <c r="FN1317">
        <v>0</v>
      </c>
      <c r="FO1317">
        <v>0</v>
      </c>
      <c r="FP1317">
        <v>0</v>
      </c>
      <c r="FQ1317">
        <v>0</v>
      </c>
      <c r="FR1317">
        <v>0</v>
      </c>
      <c r="FS1317">
        <v>0</v>
      </c>
      <c r="FT1317">
        <v>0</v>
      </c>
      <c r="FU1317">
        <v>0</v>
      </c>
      <c r="FV1317">
        <v>0</v>
      </c>
      <c r="FW1317">
        <v>0</v>
      </c>
      <c r="FX1317">
        <v>0</v>
      </c>
      <c r="FY1317">
        <v>0</v>
      </c>
      <c r="FZ1317">
        <v>0</v>
      </c>
      <c r="GA1317">
        <v>0</v>
      </c>
      <c r="GB1317">
        <v>0</v>
      </c>
      <c r="GC1317">
        <v>0</v>
      </c>
      <c r="GD1317">
        <v>0</v>
      </c>
      <c r="GE1317">
        <v>0</v>
      </c>
    </row>
    <row r="1318" spans="2:187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1</v>
      </c>
      <c r="DM1318">
        <v>1</v>
      </c>
      <c r="DN1318">
        <v>1</v>
      </c>
      <c r="DO1318">
        <v>1</v>
      </c>
      <c r="DP1318">
        <v>1</v>
      </c>
      <c r="DQ1318">
        <v>1</v>
      </c>
      <c r="DR1318">
        <v>1</v>
      </c>
      <c r="DS1318">
        <v>1</v>
      </c>
      <c r="DT1318">
        <v>1</v>
      </c>
      <c r="DU1318">
        <v>1</v>
      </c>
      <c r="DV1318">
        <v>1</v>
      </c>
      <c r="DW1318">
        <v>1</v>
      </c>
      <c r="DX1318">
        <v>1</v>
      </c>
      <c r="DY1318">
        <v>1</v>
      </c>
      <c r="DZ1318">
        <v>1</v>
      </c>
      <c r="EA1318">
        <v>1</v>
      </c>
      <c r="EB1318">
        <v>1</v>
      </c>
      <c r="EC1318">
        <v>1</v>
      </c>
      <c r="ED1318">
        <v>1</v>
      </c>
      <c r="EE1318">
        <v>1</v>
      </c>
      <c r="EF1318">
        <v>1</v>
      </c>
      <c r="EG1318">
        <v>1</v>
      </c>
      <c r="EH1318">
        <v>1</v>
      </c>
      <c r="EI1318">
        <v>1</v>
      </c>
      <c r="EJ1318">
        <v>1</v>
      </c>
      <c r="EK1318">
        <v>1</v>
      </c>
      <c r="EL1318">
        <v>1</v>
      </c>
      <c r="EM1318">
        <v>1</v>
      </c>
      <c r="EN1318">
        <v>1</v>
      </c>
      <c r="EO1318">
        <v>3</v>
      </c>
      <c r="EP1318">
        <v>3</v>
      </c>
      <c r="EQ1318">
        <v>3</v>
      </c>
      <c r="ER1318">
        <v>3</v>
      </c>
      <c r="ES1318">
        <v>3</v>
      </c>
      <c r="ET1318">
        <v>3</v>
      </c>
      <c r="EU1318">
        <v>3</v>
      </c>
      <c r="EV1318">
        <v>3</v>
      </c>
      <c r="EW1318">
        <v>3</v>
      </c>
      <c r="EX1318">
        <v>3</v>
      </c>
      <c r="EY1318">
        <v>3</v>
      </c>
      <c r="EZ1318">
        <v>3</v>
      </c>
      <c r="FA1318">
        <v>3</v>
      </c>
      <c r="FB1318">
        <v>3</v>
      </c>
      <c r="FC1318">
        <v>3</v>
      </c>
      <c r="FD1318">
        <v>3</v>
      </c>
      <c r="FE1318">
        <v>3</v>
      </c>
      <c r="FF1318">
        <v>3</v>
      </c>
      <c r="FG1318">
        <v>3</v>
      </c>
      <c r="FH1318">
        <v>3</v>
      </c>
      <c r="FI1318">
        <v>3</v>
      </c>
      <c r="FJ1318">
        <v>3</v>
      </c>
      <c r="FK1318">
        <v>3</v>
      </c>
      <c r="FL1318">
        <v>3</v>
      </c>
      <c r="FM1318">
        <v>3</v>
      </c>
      <c r="FN1318">
        <v>3</v>
      </c>
      <c r="FO1318">
        <v>3</v>
      </c>
      <c r="FP1318">
        <v>3</v>
      </c>
      <c r="FQ1318">
        <v>3</v>
      </c>
      <c r="FR1318">
        <v>3</v>
      </c>
      <c r="FS1318">
        <v>3</v>
      </c>
      <c r="FT1318">
        <v>3</v>
      </c>
      <c r="FU1318">
        <v>3</v>
      </c>
      <c r="FV1318">
        <v>3</v>
      </c>
      <c r="FW1318">
        <v>3</v>
      </c>
      <c r="FX1318">
        <v>3</v>
      </c>
      <c r="FY1318">
        <v>3</v>
      </c>
      <c r="FZ1318">
        <v>3</v>
      </c>
      <c r="GA1318">
        <v>3</v>
      </c>
      <c r="GB1318">
        <v>3</v>
      </c>
      <c r="GC1318">
        <v>3</v>
      </c>
      <c r="GD1318">
        <v>3</v>
      </c>
      <c r="GE1318">
        <v>3</v>
      </c>
    </row>
    <row r="1319" spans="2:187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0</v>
      </c>
      <c r="CE1319">
        <v>0</v>
      </c>
      <c r="CF1319">
        <v>0</v>
      </c>
      <c r="CG1319">
        <v>0</v>
      </c>
      <c r="CH1319">
        <v>0</v>
      </c>
      <c r="CI1319">
        <v>0</v>
      </c>
      <c r="CJ1319">
        <v>0</v>
      </c>
      <c r="CK1319">
        <v>0</v>
      </c>
      <c r="CL1319">
        <v>0</v>
      </c>
      <c r="CM1319">
        <v>0</v>
      </c>
      <c r="CN1319">
        <v>0</v>
      </c>
      <c r="CO1319">
        <v>0</v>
      </c>
      <c r="CP1319">
        <v>0</v>
      </c>
      <c r="CQ1319">
        <v>0</v>
      </c>
      <c r="CR1319">
        <v>0</v>
      </c>
      <c r="CS1319">
        <v>0</v>
      </c>
      <c r="CT1319">
        <v>0</v>
      </c>
      <c r="CU1319">
        <v>0</v>
      </c>
      <c r="CV1319">
        <v>0</v>
      </c>
      <c r="CW1319">
        <v>0</v>
      </c>
      <c r="CX1319">
        <v>0</v>
      </c>
      <c r="CY1319">
        <v>0</v>
      </c>
      <c r="CZ1319">
        <v>0</v>
      </c>
      <c r="DA1319">
        <v>0</v>
      </c>
      <c r="DB1319">
        <v>0</v>
      </c>
      <c r="DC1319">
        <v>0</v>
      </c>
      <c r="DD1319">
        <v>0</v>
      </c>
      <c r="DE1319">
        <v>0</v>
      </c>
      <c r="DF1319">
        <v>0</v>
      </c>
      <c r="DG1319">
        <v>0</v>
      </c>
      <c r="DH1319">
        <v>0</v>
      </c>
      <c r="DI1319">
        <v>0</v>
      </c>
      <c r="DJ1319">
        <v>0</v>
      </c>
      <c r="DK1319">
        <v>0</v>
      </c>
      <c r="DL1319">
        <v>0</v>
      </c>
      <c r="DM1319">
        <v>0</v>
      </c>
      <c r="DN1319">
        <v>0</v>
      </c>
      <c r="DO1319">
        <v>0</v>
      </c>
      <c r="DP1319">
        <v>0</v>
      </c>
      <c r="DQ1319">
        <v>0</v>
      </c>
      <c r="DR1319">
        <v>0</v>
      </c>
      <c r="DS1319">
        <v>0</v>
      </c>
      <c r="DT1319">
        <v>0</v>
      </c>
      <c r="DU1319">
        <v>0</v>
      </c>
      <c r="DV1319">
        <v>0</v>
      </c>
      <c r="DW1319">
        <v>0</v>
      </c>
      <c r="DX1319">
        <v>0</v>
      </c>
      <c r="DY1319">
        <v>0</v>
      </c>
      <c r="DZ1319">
        <v>0</v>
      </c>
      <c r="EA1319">
        <v>0</v>
      </c>
      <c r="EB1319">
        <v>0</v>
      </c>
      <c r="EC1319">
        <v>0</v>
      </c>
      <c r="ED1319">
        <v>0</v>
      </c>
      <c r="EE1319">
        <v>0</v>
      </c>
      <c r="EF1319">
        <v>0</v>
      </c>
      <c r="EG1319">
        <v>0</v>
      </c>
      <c r="EH1319">
        <v>0</v>
      </c>
      <c r="EI1319">
        <v>0</v>
      </c>
      <c r="EJ1319">
        <v>0</v>
      </c>
      <c r="EK1319">
        <v>0</v>
      </c>
      <c r="EL1319">
        <v>0</v>
      </c>
      <c r="EM1319">
        <v>0</v>
      </c>
      <c r="EN1319">
        <v>0</v>
      </c>
      <c r="EO1319">
        <v>0</v>
      </c>
      <c r="EP1319">
        <v>0</v>
      </c>
      <c r="EQ1319">
        <v>0</v>
      </c>
      <c r="ER1319">
        <v>0</v>
      </c>
      <c r="ES1319">
        <v>0</v>
      </c>
      <c r="ET1319">
        <v>0</v>
      </c>
      <c r="EU1319">
        <v>0</v>
      </c>
      <c r="EV1319">
        <v>0</v>
      </c>
      <c r="EW1319">
        <v>0</v>
      </c>
      <c r="EX1319">
        <v>0</v>
      </c>
      <c r="EY1319">
        <v>0</v>
      </c>
      <c r="EZ1319">
        <v>0</v>
      </c>
      <c r="FA1319">
        <v>0</v>
      </c>
      <c r="FB1319">
        <v>0</v>
      </c>
      <c r="FC1319">
        <v>0</v>
      </c>
      <c r="FD1319">
        <v>0</v>
      </c>
      <c r="FE1319">
        <v>0</v>
      </c>
      <c r="FF1319">
        <v>0</v>
      </c>
      <c r="FG1319">
        <v>0</v>
      </c>
      <c r="FH1319">
        <v>0</v>
      </c>
      <c r="FI1319">
        <v>0</v>
      </c>
      <c r="FJ1319">
        <v>0</v>
      </c>
      <c r="FK1319">
        <v>0</v>
      </c>
      <c r="FL1319">
        <v>0</v>
      </c>
      <c r="FM1319">
        <v>0</v>
      </c>
      <c r="FN1319">
        <v>0</v>
      </c>
      <c r="FO1319">
        <v>0</v>
      </c>
      <c r="FP1319">
        <v>0</v>
      </c>
      <c r="FQ1319">
        <v>0</v>
      </c>
      <c r="FR1319">
        <v>0</v>
      </c>
      <c r="FS1319">
        <v>0</v>
      </c>
      <c r="FT1319">
        <v>0</v>
      </c>
      <c r="FU1319">
        <v>0</v>
      </c>
      <c r="FV1319">
        <v>0</v>
      </c>
      <c r="FW1319">
        <v>0</v>
      </c>
      <c r="FX1319">
        <v>0</v>
      </c>
      <c r="FY1319">
        <v>0</v>
      </c>
      <c r="FZ1319">
        <v>0</v>
      </c>
      <c r="GA1319">
        <v>0</v>
      </c>
      <c r="GB1319">
        <v>0</v>
      </c>
      <c r="GC1319">
        <v>0</v>
      </c>
      <c r="GD1319">
        <v>0</v>
      </c>
      <c r="GE1319">
        <v>0</v>
      </c>
    </row>
    <row r="1320" spans="2:187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0</v>
      </c>
      <c r="FI1320">
        <v>0</v>
      </c>
      <c r="FJ1320">
        <v>0</v>
      </c>
      <c r="FK1320">
        <v>0</v>
      </c>
      <c r="FL1320">
        <v>0</v>
      </c>
      <c r="FM1320">
        <v>0</v>
      </c>
      <c r="FN1320">
        <v>0</v>
      </c>
      <c r="FO1320">
        <v>0</v>
      </c>
      <c r="FP1320">
        <v>0</v>
      </c>
      <c r="FQ1320">
        <v>0</v>
      </c>
      <c r="FR1320">
        <v>0</v>
      </c>
      <c r="FS1320">
        <v>0</v>
      </c>
      <c r="FT1320">
        <v>0</v>
      </c>
      <c r="FU1320">
        <v>0</v>
      </c>
      <c r="FV1320">
        <v>0</v>
      </c>
      <c r="FW1320">
        <v>0</v>
      </c>
      <c r="FX1320">
        <v>0</v>
      </c>
      <c r="FY1320">
        <v>0</v>
      </c>
      <c r="FZ1320">
        <v>0</v>
      </c>
      <c r="GA1320">
        <v>0</v>
      </c>
      <c r="GB1320">
        <v>0</v>
      </c>
      <c r="GC1320">
        <v>0</v>
      </c>
      <c r="GD1320">
        <v>0</v>
      </c>
      <c r="GE1320">
        <v>0</v>
      </c>
    </row>
    <row r="1321" spans="2:187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0</v>
      </c>
      <c r="FK1321">
        <v>0</v>
      </c>
      <c r="FL1321">
        <v>0</v>
      </c>
      <c r="FM1321">
        <v>0</v>
      </c>
      <c r="FN1321">
        <v>0</v>
      </c>
      <c r="FO1321">
        <v>0</v>
      </c>
      <c r="FP1321">
        <v>0</v>
      </c>
      <c r="FQ1321">
        <v>0</v>
      </c>
      <c r="FR1321">
        <v>0</v>
      </c>
      <c r="FS1321">
        <v>0</v>
      </c>
      <c r="FT1321">
        <v>0</v>
      </c>
      <c r="FU1321">
        <v>0</v>
      </c>
      <c r="FV1321">
        <v>0</v>
      </c>
      <c r="FW1321">
        <v>0</v>
      </c>
      <c r="FX1321">
        <v>0</v>
      </c>
      <c r="FY1321">
        <v>0</v>
      </c>
      <c r="FZ1321">
        <v>0</v>
      </c>
      <c r="GA1321">
        <v>0</v>
      </c>
      <c r="GB1321">
        <v>0</v>
      </c>
      <c r="GC1321">
        <v>0</v>
      </c>
      <c r="GD1321">
        <v>0</v>
      </c>
      <c r="GE1321">
        <v>0</v>
      </c>
    </row>
    <row r="1322" spans="2:187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1</v>
      </c>
      <c r="CD1322">
        <v>1</v>
      </c>
      <c r="CE1322">
        <v>1</v>
      </c>
      <c r="CF1322">
        <v>1</v>
      </c>
      <c r="CG1322">
        <v>1</v>
      </c>
      <c r="CH1322">
        <v>1</v>
      </c>
      <c r="CI1322">
        <v>1</v>
      </c>
      <c r="CJ1322">
        <v>2</v>
      </c>
      <c r="CK1322">
        <v>2</v>
      </c>
      <c r="CL1322">
        <v>2</v>
      </c>
      <c r="CM1322">
        <v>2</v>
      </c>
      <c r="CN1322">
        <v>2</v>
      </c>
      <c r="CO1322">
        <v>2</v>
      </c>
      <c r="CP1322">
        <v>2</v>
      </c>
      <c r="CQ1322">
        <v>2</v>
      </c>
      <c r="CR1322">
        <v>2</v>
      </c>
      <c r="CS1322">
        <v>2</v>
      </c>
      <c r="CT1322">
        <v>2</v>
      </c>
      <c r="CU1322">
        <v>2</v>
      </c>
      <c r="CV1322">
        <v>2</v>
      </c>
      <c r="CW1322">
        <v>2</v>
      </c>
      <c r="CX1322">
        <v>2</v>
      </c>
      <c r="CY1322">
        <v>2</v>
      </c>
      <c r="CZ1322">
        <v>2</v>
      </c>
      <c r="DA1322">
        <v>2</v>
      </c>
      <c r="DB1322">
        <v>2</v>
      </c>
      <c r="DC1322">
        <v>2</v>
      </c>
      <c r="DD1322">
        <v>2</v>
      </c>
      <c r="DE1322">
        <v>2</v>
      </c>
      <c r="DF1322">
        <v>2</v>
      </c>
      <c r="DG1322">
        <v>2</v>
      </c>
      <c r="DH1322">
        <v>2</v>
      </c>
      <c r="DI1322">
        <v>2</v>
      </c>
      <c r="DJ1322">
        <v>2</v>
      </c>
      <c r="DK1322">
        <v>2</v>
      </c>
      <c r="DL1322">
        <v>2</v>
      </c>
      <c r="DM1322">
        <v>2</v>
      </c>
      <c r="DN1322">
        <v>2</v>
      </c>
      <c r="DO1322">
        <v>2</v>
      </c>
      <c r="DP1322">
        <v>2</v>
      </c>
      <c r="DQ1322">
        <v>2</v>
      </c>
      <c r="DR1322">
        <v>2</v>
      </c>
      <c r="DS1322">
        <v>2</v>
      </c>
      <c r="DT1322">
        <v>2</v>
      </c>
      <c r="DU1322">
        <v>2</v>
      </c>
      <c r="DV1322">
        <v>2</v>
      </c>
      <c r="DW1322">
        <v>2</v>
      </c>
      <c r="DX1322">
        <v>2</v>
      </c>
      <c r="DY1322">
        <v>2</v>
      </c>
      <c r="DZ1322">
        <v>2</v>
      </c>
      <c r="EA1322">
        <v>2</v>
      </c>
      <c r="EB1322">
        <v>2</v>
      </c>
      <c r="EC1322">
        <v>2</v>
      </c>
      <c r="ED1322">
        <v>2</v>
      </c>
      <c r="EE1322">
        <v>2</v>
      </c>
      <c r="EF1322">
        <v>2</v>
      </c>
      <c r="EG1322">
        <v>2</v>
      </c>
      <c r="EH1322">
        <v>2</v>
      </c>
      <c r="EI1322">
        <v>2</v>
      </c>
      <c r="EJ1322">
        <v>2</v>
      </c>
      <c r="EK1322">
        <v>2</v>
      </c>
      <c r="EL1322">
        <v>2</v>
      </c>
      <c r="EM1322">
        <v>2</v>
      </c>
      <c r="EN1322">
        <v>2</v>
      </c>
      <c r="EO1322">
        <v>2</v>
      </c>
      <c r="EP1322">
        <v>2</v>
      </c>
      <c r="EQ1322">
        <v>2</v>
      </c>
      <c r="ER1322">
        <v>2</v>
      </c>
      <c r="ES1322">
        <v>2</v>
      </c>
      <c r="ET1322">
        <v>2</v>
      </c>
      <c r="EU1322">
        <v>2</v>
      </c>
      <c r="EV1322">
        <v>2</v>
      </c>
      <c r="EW1322">
        <v>2</v>
      </c>
      <c r="EX1322">
        <v>2</v>
      </c>
      <c r="EY1322">
        <v>2</v>
      </c>
      <c r="EZ1322">
        <v>2</v>
      </c>
      <c r="FA1322">
        <v>2</v>
      </c>
      <c r="FB1322">
        <v>2</v>
      </c>
      <c r="FC1322">
        <v>2</v>
      </c>
      <c r="FD1322">
        <v>2</v>
      </c>
      <c r="FE1322">
        <v>2</v>
      </c>
      <c r="FF1322">
        <v>2</v>
      </c>
      <c r="FG1322">
        <v>2</v>
      </c>
      <c r="FH1322">
        <v>2</v>
      </c>
      <c r="FI1322">
        <v>2</v>
      </c>
      <c r="FJ1322">
        <v>2</v>
      </c>
      <c r="FK1322">
        <v>2</v>
      </c>
      <c r="FL1322">
        <v>2</v>
      </c>
      <c r="FM1322">
        <v>2</v>
      </c>
      <c r="FN1322">
        <v>2</v>
      </c>
      <c r="FO1322">
        <v>2</v>
      </c>
      <c r="FP1322">
        <v>2</v>
      </c>
      <c r="FQ1322">
        <v>2</v>
      </c>
      <c r="FR1322">
        <v>2</v>
      </c>
      <c r="FS1322">
        <v>2</v>
      </c>
      <c r="FT1322">
        <v>2</v>
      </c>
      <c r="FU1322">
        <v>2</v>
      </c>
      <c r="FV1322">
        <v>3</v>
      </c>
      <c r="FW1322">
        <v>3</v>
      </c>
      <c r="FX1322">
        <v>3</v>
      </c>
      <c r="FY1322">
        <v>3</v>
      </c>
      <c r="FZ1322">
        <v>3</v>
      </c>
      <c r="GA1322">
        <v>3</v>
      </c>
      <c r="GB1322">
        <v>3</v>
      </c>
      <c r="GC1322">
        <v>3</v>
      </c>
      <c r="GD1322">
        <v>3</v>
      </c>
      <c r="GE1322">
        <v>3</v>
      </c>
    </row>
    <row r="1323" spans="2:187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  <c r="EK1323">
        <v>0</v>
      </c>
      <c r="EL1323">
        <v>0</v>
      </c>
      <c r="EM1323">
        <v>0</v>
      </c>
      <c r="EN1323">
        <v>0</v>
      </c>
      <c r="EO1323">
        <v>0</v>
      </c>
      <c r="EP1323">
        <v>0</v>
      </c>
      <c r="EQ1323">
        <v>0</v>
      </c>
      <c r="ER1323">
        <v>0</v>
      </c>
      <c r="ES1323">
        <v>0</v>
      </c>
      <c r="ET1323">
        <v>0</v>
      </c>
      <c r="EU1323">
        <v>0</v>
      </c>
      <c r="EV1323">
        <v>0</v>
      </c>
      <c r="EW1323">
        <v>0</v>
      </c>
      <c r="EX1323">
        <v>0</v>
      </c>
      <c r="EY1323">
        <v>0</v>
      </c>
      <c r="EZ1323">
        <v>0</v>
      </c>
      <c r="FA1323">
        <v>0</v>
      </c>
      <c r="FB1323">
        <v>0</v>
      </c>
      <c r="FC1323">
        <v>0</v>
      </c>
      <c r="FD1323">
        <v>0</v>
      </c>
      <c r="FE1323">
        <v>0</v>
      </c>
      <c r="FF1323">
        <v>0</v>
      </c>
      <c r="FG1323">
        <v>0</v>
      </c>
      <c r="FH1323">
        <v>0</v>
      </c>
      <c r="FI1323">
        <v>0</v>
      </c>
      <c r="FJ1323">
        <v>0</v>
      </c>
      <c r="FK1323">
        <v>0</v>
      </c>
      <c r="FL1323">
        <v>0</v>
      </c>
      <c r="FM1323">
        <v>0</v>
      </c>
      <c r="FN1323">
        <v>0</v>
      </c>
      <c r="FO1323">
        <v>0</v>
      </c>
      <c r="FP1323">
        <v>0</v>
      </c>
      <c r="FQ1323">
        <v>0</v>
      </c>
      <c r="FR1323">
        <v>0</v>
      </c>
      <c r="FS1323">
        <v>0</v>
      </c>
      <c r="FT1323">
        <v>0</v>
      </c>
      <c r="FU1323">
        <v>0</v>
      </c>
      <c r="FV1323">
        <v>0</v>
      </c>
      <c r="FW1323">
        <v>0</v>
      </c>
      <c r="FX1323">
        <v>0</v>
      </c>
      <c r="FY1323">
        <v>0</v>
      </c>
      <c r="FZ1323">
        <v>0</v>
      </c>
      <c r="GA1323">
        <v>0</v>
      </c>
      <c r="GB1323">
        <v>0</v>
      </c>
      <c r="GC1323">
        <v>0</v>
      </c>
      <c r="GD1323">
        <v>0</v>
      </c>
      <c r="GE1323">
        <v>0</v>
      </c>
    </row>
    <row r="1324" spans="2:187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0</v>
      </c>
      <c r="BT1324">
        <v>0</v>
      </c>
      <c r="BU1324">
        <v>1</v>
      </c>
      <c r="BV1324">
        <v>1</v>
      </c>
      <c r="BW1324">
        <v>1</v>
      </c>
      <c r="BX1324">
        <v>1</v>
      </c>
      <c r="BY1324">
        <v>1</v>
      </c>
      <c r="BZ1324">
        <v>1</v>
      </c>
      <c r="CA1324">
        <v>1</v>
      </c>
      <c r="CB1324">
        <v>1</v>
      </c>
      <c r="CC1324">
        <v>1</v>
      </c>
      <c r="CD1324">
        <v>1</v>
      </c>
      <c r="CE1324">
        <v>2</v>
      </c>
      <c r="CF1324">
        <v>2</v>
      </c>
      <c r="CG1324">
        <v>2</v>
      </c>
      <c r="CH1324">
        <v>2</v>
      </c>
      <c r="CI1324">
        <v>2</v>
      </c>
      <c r="CJ1324">
        <v>3</v>
      </c>
      <c r="CK1324">
        <v>3</v>
      </c>
      <c r="CL1324">
        <v>3</v>
      </c>
      <c r="CM1324">
        <v>3</v>
      </c>
      <c r="CN1324">
        <v>3</v>
      </c>
      <c r="CO1324">
        <v>4</v>
      </c>
      <c r="CP1324">
        <v>4</v>
      </c>
      <c r="CQ1324">
        <v>5</v>
      </c>
      <c r="CR1324">
        <v>5</v>
      </c>
      <c r="CS1324">
        <v>6</v>
      </c>
      <c r="CT1324">
        <v>6</v>
      </c>
      <c r="CU1324">
        <v>6</v>
      </c>
      <c r="CV1324">
        <v>6</v>
      </c>
      <c r="CW1324">
        <v>6</v>
      </c>
      <c r="CX1324">
        <v>6</v>
      </c>
      <c r="CY1324">
        <v>9</v>
      </c>
      <c r="CZ1324">
        <v>9</v>
      </c>
      <c r="DA1324">
        <v>11</v>
      </c>
      <c r="DB1324">
        <v>12</v>
      </c>
      <c r="DC1324">
        <v>13</v>
      </c>
      <c r="DD1324">
        <v>13</v>
      </c>
      <c r="DE1324">
        <v>15</v>
      </c>
      <c r="DF1324">
        <v>17</v>
      </c>
      <c r="DG1324">
        <v>18</v>
      </c>
      <c r="DH1324">
        <v>18</v>
      </c>
      <c r="DI1324">
        <v>19</v>
      </c>
      <c r="DJ1324">
        <v>19</v>
      </c>
      <c r="DK1324">
        <v>19</v>
      </c>
      <c r="DL1324">
        <v>20</v>
      </c>
      <c r="DM1324">
        <v>20</v>
      </c>
      <c r="DN1324">
        <v>20</v>
      </c>
      <c r="DO1324">
        <v>20</v>
      </c>
      <c r="DP1324">
        <v>20</v>
      </c>
      <c r="DQ1324">
        <v>20</v>
      </c>
      <c r="DR1324">
        <v>20</v>
      </c>
      <c r="DS1324">
        <v>20</v>
      </c>
      <c r="DT1324">
        <v>20</v>
      </c>
      <c r="DU1324">
        <v>21</v>
      </c>
      <c r="DV1324">
        <v>21</v>
      </c>
      <c r="DW1324">
        <v>21</v>
      </c>
      <c r="DX1324">
        <v>21</v>
      </c>
      <c r="DY1324">
        <v>21</v>
      </c>
      <c r="DZ1324">
        <v>21</v>
      </c>
      <c r="EA1324">
        <v>21</v>
      </c>
      <c r="EB1324">
        <v>21</v>
      </c>
      <c r="EC1324">
        <v>21</v>
      </c>
      <c r="ED1324">
        <v>21</v>
      </c>
      <c r="EE1324">
        <v>21</v>
      </c>
      <c r="EF1324">
        <v>21</v>
      </c>
      <c r="EG1324">
        <v>21</v>
      </c>
      <c r="EH1324">
        <v>21</v>
      </c>
      <c r="EI1324">
        <v>21</v>
      </c>
      <c r="EJ1324">
        <v>21</v>
      </c>
      <c r="EK1324">
        <v>21</v>
      </c>
      <c r="EL1324">
        <v>21</v>
      </c>
      <c r="EM1324">
        <v>22</v>
      </c>
      <c r="EN1324">
        <v>22</v>
      </c>
      <c r="EO1324">
        <v>22</v>
      </c>
      <c r="EP1324">
        <v>23</v>
      </c>
      <c r="EQ1324">
        <v>23</v>
      </c>
      <c r="ER1324">
        <v>25</v>
      </c>
      <c r="ES1324">
        <v>25</v>
      </c>
      <c r="ET1324">
        <v>25</v>
      </c>
      <c r="EU1324">
        <v>25</v>
      </c>
      <c r="EV1324">
        <v>25</v>
      </c>
      <c r="EW1324">
        <v>25</v>
      </c>
      <c r="EX1324">
        <v>25</v>
      </c>
      <c r="EY1324">
        <v>25</v>
      </c>
      <c r="EZ1324">
        <v>25</v>
      </c>
      <c r="FA1324">
        <v>25</v>
      </c>
      <c r="FB1324">
        <v>26</v>
      </c>
      <c r="FC1324">
        <v>26</v>
      </c>
      <c r="FD1324">
        <v>28</v>
      </c>
      <c r="FE1324">
        <v>28</v>
      </c>
      <c r="FF1324">
        <v>28</v>
      </c>
      <c r="FG1324">
        <v>28</v>
      </c>
      <c r="FH1324">
        <v>28</v>
      </c>
      <c r="FI1324">
        <v>28</v>
      </c>
      <c r="FJ1324">
        <v>28</v>
      </c>
      <c r="FK1324">
        <v>28</v>
      </c>
      <c r="FL1324">
        <v>28</v>
      </c>
      <c r="FM1324">
        <v>28</v>
      </c>
      <c r="FN1324">
        <v>28</v>
      </c>
      <c r="FO1324">
        <v>28</v>
      </c>
      <c r="FP1324">
        <v>28</v>
      </c>
      <c r="FQ1324">
        <v>28</v>
      </c>
      <c r="FR1324">
        <v>28</v>
      </c>
      <c r="FS1324">
        <v>28</v>
      </c>
      <c r="FT1324">
        <v>28</v>
      </c>
      <c r="FU1324">
        <v>28</v>
      </c>
      <c r="FV1324">
        <v>28</v>
      </c>
      <c r="FW1324">
        <v>28</v>
      </c>
      <c r="FX1324">
        <v>32</v>
      </c>
      <c r="FY1324">
        <v>32</v>
      </c>
      <c r="FZ1324">
        <v>32</v>
      </c>
      <c r="GA1324">
        <v>32</v>
      </c>
      <c r="GB1324">
        <v>32</v>
      </c>
      <c r="GC1324">
        <v>32</v>
      </c>
      <c r="GD1324">
        <v>33</v>
      </c>
      <c r="GE1324">
        <v>33</v>
      </c>
    </row>
    <row r="1325" spans="2:187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1</v>
      </c>
      <c r="DN1325">
        <v>1</v>
      </c>
      <c r="DO1325">
        <v>1</v>
      </c>
      <c r="DP1325">
        <v>1</v>
      </c>
      <c r="DQ1325">
        <v>1</v>
      </c>
      <c r="DR1325">
        <v>1</v>
      </c>
      <c r="DS1325">
        <v>1</v>
      </c>
      <c r="DT1325">
        <v>1</v>
      </c>
      <c r="DU1325">
        <v>1</v>
      </c>
      <c r="DV1325">
        <v>1</v>
      </c>
      <c r="DW1325">
        <v>1</v>
      </c>
      <c r="DX1325">
        <v>1</v>
      </c>
      <c r="DY1325">
        <v>1</v>
      </c>
      <c r="DZ1325">
        <v>1</v>
      </c>
      <c r="EA1325">
        <v>2</v>
      </c>
      <c r="EB1325">
        <v>2</v>
      </c>
      <c r="EC1325">
        <v>2</v>
      </c>
      <c r="ED1325">
        <v>2</v>
      </c>
      <c r="EE1325">
        <v>2</v>
      </c>
      <c r="EF1325">
        <v>2</v>
      </c>
      <c r="EG1325">
        <v>2</v>
      </c>
      <c r="EH1325">
        <v>2</v>
      </c>
      <c r="EI1325">
        <v>2</v>
      </c>
      <c r="EJ1325">
        <v>2</v>
      </c>
      <c r="EK1325">
        <v>2</v>
      </c>
      <c r="EL1325">
        <v>2</v>
      </c>
      <c r="EM1325">
        <v>2</v>
      </c>
      <c r="EN1325">
        <v>2</v>
      </c>
      <c r="EO1325">
        <v>2</v>
      </c>
      <c r="EP1325">
        <v>2</v>
      </c>
      <c r="EQ1325">
        <v>2</v>
      </c>
      <c r="ER1325">
        <v>2</v>
      </c>
      <c r="ES1325">
        <v>2</v>
      </c>
      <c r="ET1325">
        <v>2</v>
      </c>
      <c r="EU1325">
        <v>2</v>
      </c>
      <c r="EV1325">
        <v>2</v>
      </c>
      <c r="EW1325">
        <v>2</v>
      </c>
      <c r="EX1325">
        <v>2</v>
      </c>
      <c r="EY1325">
        <v>2</v>
      </c>
      <c r="EZ1325">
        <v>2</v>
      </c>
      <c r="FA1325">
        <v>2</v>
      </c>
      <c r="FB1325">
        <v>2</v>
      </c>
      <c r="FC1325">
        <v>2</v>
      </c>
      <c r="FD1325">
        <v>2</v>
      </c>
      <c r="FE1325">
        <v>2</v>
      </c>
      <c r="FF1325">
        <v>2</v>
      </c>
      <c r="FG1325">
        <v>2</v>
      </c>
      <c r="FH1325">
        <v>2</v>
      </c>
      <c r="FI1325">
        <v>2</v>
      </c>
      <c r="FJ1325">
        <v>2</v>
      </c>
      <c r="FK1325">
        <v>2</v>
      </c>
      <c r="FL1325">
        <v>2</v>
      </c>
      <c r="FM1325">
        <v>2</v>
      </c>
      <c r="FN1325">
        <v>2</v>
      </c>
      <c r="FO1325">
        <v>2</v>
      </c>
      <c r="FP1325">
        <v>2</v>
      </c>
      <c r="FQ1325">
        <v>2</v>
      </c>
      <c r="FR1325">
        <v>2</v>
      </c>
      <c r="FS1325">
        <v>2</v>
      </c>
      <c r="FT1325">
        <v>2</v>
      </c>
      <c r="FU1325">
        <v>2</v>
      </c>
      <c r="FV1325">
        <v>2</v>
      </c>
      <c r="FW1325">
        <v>2</v>
      </c>
      <c r="FX1325">
        <v>2</v>
      </c>
      <c r="FY1325">
        <v>2</v>
      </c>
      <c r="FZ1325">
        <v>2</v>
      </c>
      <c r="GA1325">
        <v>2</v>
      </c>
      <c r="GB1325">
        <v>2</v>
      </c>
      <c r="GC1325">
        <v>2</v>
      </c>
      <c r="GD1325">
        <v>4</v>
      </c>
      <c r="GE1325">
        <v>4</v>
      </c>
    </row>
    <row r="1326" spans="2:187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1</v>
      </c>
      <c r="BU1326">
        <v>1</v>
      </c>
      <c r="BV1326">
        <v>1</v>
      </c>
      <c r="BW1326">
        <v>1</v>
      </c>
      <c r="BX1326">
        <v>2</v>
      </c>
      <c r="BY1326">
        <v>2</v>
      </c>
      <c r="BZ1326">
        <v>2</v>
      </c>
      <c r="CA1326">
        <v>2</v>
      </c>
      <c r="CB1326">
        <v>2</v>
      </c>
      <c r="CC1326">
        <v>3</v>
      </c>
      <c r="CD1326">
        <v>3</v>
      </c>
      <c r="CE1326">
        <v>3</v>
      </c>
      <c r="CF1326">
        <v>3</v>
      </c>
      <c r="CG1326">
        <v>3</v>
      </c>
      <c r="CH1326">
        <v>3</v>
      </c>
      <c r="CI1326">
        <v>4</v>
      </c>
      <c r="CJ1326">
        <v>5</v>
      </c>
      <c r="CK1326">
        <v>5</v>
      </c>
      <c r="CL1326">
        <v>5</v>
      </c>
      <c r="CM1326">
        <v>5</v>
      </c>
      <c r="CN1326">
        <v>5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5</v>
      </c>
      <c r="CX1326">
        <v>5</v>
      </c>
      <c r="CY1326">
        <v>5</v>
      </c>
      <c r="CZ1326">
        <v>5</v>
      </c>
      <c r="DA1326">
        <v>5</v>
      </c>
      <c r="DB1326">
        <v>5</v>
      </c>
      <c r="DC1326">
        <v>5</v>
      </c>
      <c r="DD1326">
        <v>5</v>
      </c>
      <c r="DE1326">
        <v>5</v>
      </c>
      <c r="DF1326">
        <v>5</v>
      </c>
      <c r="DG1326">
        <v>5</v>
      </c>
      <c r="DH1326">
        <v>5</v>
      </c>
      <c r="DI1326">
        <v>5</v>
      </c>
      <c r="DJ1326">
        <v>5</v>
      </c>
      <c r="DK1326">
        <v>5</v>
      </c>
      <c r="DL1326">
        <v>5</v>
      </c>
      <c r="DM1326">
        <v>5</v>
      </c>
      <c r="DN1326">
        <v>5</v>
      </c>
      <c r="DO1326">
        <v>5</v>
      </c>
      <c r="DP1326">
        <v>5</v>
      </c>
      <c r="DQ1326">
        <v>5</v>
      </c>
      <c r="DR1326">
        <v>5</v>
      </c>
      <c r="DS1326">
        <v>5</v>
      </c>
      <c r="DT1326">
        <v>6</v>
      </c>
      <c r="DU1326">
        <v>6</v>
      </c>
      <c r="DV1326">
        <v>6</v>
      </c>
      <c r="DW1326">
        <v>6</v>
      </c>
      <c r="DX1326">
        <v>6</v>
      </c>
      <c r="DY1326">
        <v>6</v>
      </c>
      <c r="DZ1326">
        <v>7</v>
      </c>
      <c r="EA1326">
        <v>7</v>
      </c>
      <c r="EB1326">
        <v>7</v>
      </c>
      <c r="EC1326">
        <v>7</v>
      </c>
      <c r="ED1326">
        <v>7</v>
      </c>
      <c r="EE1326">
        <v>7</v>
      </c>
      <c r="EF1326">
        <v>7</v>
      </c>
      <c r="EG1326">
        <v>7</v>
      </c>
      <c r="EH1326">
        <v>7</v>
      </c>
      <c r="EI1326">
        <v>7</v>
      </c>
      <c r="EJ1326">
        <v>7</v>
      </c>
      <c r="EK1326">
        <v>7</v>
      </c>
      <c r="EL1326">
        <v>7</v>
      </c>
      <c r="EM1326">
        <v>7</v>
      </c>
      <c r="EN1326">
        <v>7</v>
      </c>
      <c r="EO1326">
        <v>8</v>
      </c>
      <c r="EP1326">
        <v>8</v>
      </c>
      <c r="EQ1326">
        <v>8</v>
      </c>
      <c r="ER1326">
        <v>8</v>
      </c>
      <c r="ES1326">
        <v>8</v>
      </c>
      <c r="ET1326">
        <v>9</v>
      </c>
      <c r="EU1326">
        <v>9</v>
      </c>
      <c r="EV1326">
        <v>9</v>
      </c>
      <c r="EW1326">
        <v>9</v>
      </c>
      <c r="EX1326">
        <v>9</v>
      </c>
      <c r="EY1326">
        <v>9</v>
      </c>
      <c r="EZ1326">
        <v>9</v>
      </c>
      <c r="FA1326">
        <v>9</v>
      </c>
      <c r="FB1326">
        <v>9</v>
      </c>
      <c r="FC1326">
        <v>9</v>
      </c>
      <c r="FD1326">
        <v>9</v>
      </c>
      <c r="FE1326">
        <v>9</v>
      </c>
      <c r="FF1326">
        <v>9</v>
      </c>
      <c r="FG1326">
        <v>9</v>
      </c>
      <c r="FH1326">
        <v>11</v>
      </c>
      <c r="FI1326">
        <v>11</v>
      </c>
      <c r="FJ1326">
        <v>12</v>
      </c>
      <c r="FK1326">
        <v>13</v>
      </c>
      <c r="FL1326">
        <v>13</v>
      </c>
      <c r="FM1326">
        <v>13</v>
      </c>
      <c r="FN1326">
        <v>13</v>
      </c>
      <c r="FO1326">
        <v>13</v>
      </c>
      <c r="FP1326">
        <v>13</v>
      </c>
      <c r="FQ1326">
        <v>13</v>
      </c>
      <c r="FR1326">
        <v>13</v>
      </c>
      <c r="FS1326">
        <v>13</v>
      </c>
      <c r="FT1326">
        <v>13</v>
      </c>
      <c r="FU1326">
        <v>13</v>
      </c>
      <c r="FV1326">
        <v>13</v>
      </c>
      <c r="FW1326">
        <v>13</v>
      </c>
      <c r="FX1326">
        <v>13</v>
      </c>
      <c r="FY1326">
        <v>13</v>
      </c>
      <c r="FZ1326">
        <v>13</v>
      </c>
      <c r="GA1326">
        <v>13</v>
      </c>
      <c r="GB1326">
        <v>13</v>
      </c>
      <c r="GC1326">
        <v>14</v>
      </c>
      <c r="GD1326">
        <v>14</v>
      </c>
      <c r="GE1326">
        <v>14</v>
      </c>
    </row>
    <row r="1327" spans="2:187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  <c r="EK1327">
        <v>0</v>
      </c>
      <c r="EL1327">
        <v>0</v>
      </c>
      <c r="EM1327">
        <v>0</v>
      </c>
      <c r="EN1327">
        <v>0</v>
      </c>
      <c r="EO1327">
        <v>0</v>
      </c>
      <c r="EP1327">
        <v>0</v>
      </c>
      <c r="EQ1327">
        <v>0</v>
      </c>
      <c r="ER1327">
        <v>0</v>
      </c>
      <c r="ES1327">
        <v>0</v>
      </c>
      <c r="ET1327">
        <v>0</v>
      </c>
      <c r="EU1327">
        <v>0</v>
      </c>
      <c r="EV1327">
        <v>0</v>
      </c>
      <c r="EW1327">
        <v>0</v>
      </c>
      <c r="EX1327">
        <v>0</v>
      </c>
      <c r="EY1327">
        <v>0</v>
      </c>
      <c r="EZ1327">
        <v>0</v>
      </c>
      <c r="FA1327">
        <v>0</v>
      </c>
      <c r="FB1327">
        <v>0</v>
      </c>
      <c r="FC1327">
        <v>0</v>
      </c>
      <c r="FD1327">
        <v>0</v>
      </c>
      <c r="FE1327">
        <v>0</v>
      </c>
      <c r="FF1327">
        <v>0</v>
      </c>
      <c r="FG1327">
        <v>0</v>
      </c>
      <c r="FH1327">
        <v>0</v>
      </c>
      <c r="FI1327">
        <v>0</v>
      </c>
      <c r="FJ1327">
        <v>0</v>
      </c>
      <c r="FK1327">
        <v>0</v>
      </c>
      <c r="FL1327">
        <v>0</v>
      </c>
      <c r="FM1327">
        <v>0</v>
      </c>
      <c r="FN1327">
        <v>0</v>
      </c>
      <c r="FO1327">
        <v>0</v>
      </c>
      <c r="FP1327">
        <v>0</v>
      </c>
      <c r="FQ1327">
        <v>0</v>
      </c>
      <c r="FR1327">
        <v>0</v>
      </c>
      <c r="FS1327">
        <v>0</v>
      </c>
      <c r="FT1327">
        <v>0</v>
      </c>
      <c r="FU1327">
        <v>0</v>
      </c>
      <c r="FV1327">
        <v>0</v>
      </c>
      <c r="FW1327">
        <v>0</v>
      </c>
      <c r="FX1327">
        <v>0</v>
      </c>
      <c r="FY1327">
        <v>0</v>
      </c>
      <c r="FZ1327">
        <v>0</v>
      </c>
      <c r="GA1327">
        <v>0</v>
      </c>
      <c r="GB1327">
        <v>0</v>
      </c>
      <c r="GC1327">
        <v>0</v>
      </c>
      <c r="GD1327">
        <v>0</v>
      </c>
      <c r="GE1327">
        <v>0</v>
      </c>
    </row>
    <row r="1328" spans="2:187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0</v>
      </c>
      <c r="CM1328">
        <v>0</v>
      </c>
      <c r="CN1328">
        <v>0</v>
      </c>
      <c r="CO1328">
        <v>0</v>
      </c>
      <c r="CP1328">
        <v>0</v>
      </c>
      <c r="CQ1328">
        <v>0</v>
      </c>
      <c r="CR1328">
        <v>0</v>
      </c>
      <c r="CS1328">
        <v>0</v>
      </c>
      <c r="CT1328">
        <v>0</v>
      </c>
      <c r="CU1328">
        <v>0</v>
      </c>
      <c r="CV1328">
        <v>0</v>
      </c>
      <c r="CW1328">
        <v>0</v>
      </c>
      <c r="CX1328">
        <v>0</v>
      </c>
      <c r="CY1328">
        <v>0</v>
      </c>
      <c r="CZ1328">
        <v>0</v>
      </c>
      <c r="DA1328">
        <v>0</v>
      </c>
      <c r="DB1328">
        <v>0</v>
      </c>
      <c r="DC1328">
        <v>0</v>
      </c>
      <c r="DD1328">
        <v>0</v>
      </c>
      <c r="DE1328">
        <v>0</v>
      </c>
      <c r="DF1328">
        <v>0</v>
      </c>
      <c r="DG1328">
        <v>0</v>
      </c>
      <c r="DH1328">
        <v>0</v>
      </c>
      <c r="DI1328">
        <v>0</v>
      </c>
      <c r="DJ1328">
        <v>0</v>
      </c>
      <c r="DK1328">
        <v>0</v>
      </c>
      <c r="DL1328">
        <v>0</v>
      </c>
      <c r="DM1328">
        <v>0</v>
      </c>
      <c r="DN1328">
        <v>0</v>
      </c>
      <c r="DO1328">
        <v>0</v>
      </c>
      <c r="DP1328">
        <v>0</v>
      </c>
      <c r="DQ1328">
        <v>0</v>
      </c>
      <c r="DR1328">
        <v>0</v>
      </c>
      <c r="DS1328">
        <v>0</v>
      </c>
      <c r="DT1328">
        <v>0</v>
      </c>
      <c r="DU1328">
        <v>0</v>
      </c>
      <c r="DV1328">
        <v>0</v>
      </c>
      <c r="DW1328">
        <v>0</v>
      </c>
      <c r="DX1328">
        <v>0</v>
      </c>
      <c r="DY1328">
        <v>0</v>
      </c>
      <c r="DZ1328">
        <v>0</v>
      </c>
      <c r="EA1328">
        <v>0</v>
      </c>
      <c r="EB1328">
        <v>0</v>
      </c>
      <c r="EC1328">
        <v>0</v>
      </c>
      <c r="ED1328">
        <v>0</v>
      </c>
      <c r="EE1328">
        <v>0</v>
      </c>
      <c r="EF1328">
        <v>0</v>
      </c>
      <c r="EG1328">
        <v>0</v>
      </c>
      <c r="EH1328">
        <v>0</v>
      </c>
      <c r="EI1328">
        <v>0</v>
      </c>
      <c r="EJ1328">
        <v>0</v>
      </c>
      <c r="EK1328">
        <v>0</v>
      </c>
      <c r="EL1328">
        <v>0</v>
      </c>
      <c r="EM1328">
        <v>0</v>
      </c>
      <c r="EN1328">
        <v>0</v>
      </c>
      <c r="EO1328">
        <v>0</v>
      </c>
      <c r="EP1328">
        <v>0</v>
      </c>
      <c r="EQ1328">
        <v>0</v>
      </c>
      <c r="ER1328">
        <v>0</v>
      </c>
      <c r="ES1328">
        <v>0</v>
      </c>
      <c r="ET1328">
        <v>0</v>
      </c>
      <c r="EU1328">
        <v>0</v>
      </c>
      <c r="EV1328">
        <v>0</v>
      </c>
      <c r="EW1328">
        <v>0</v>
      </c>
      <c r="EX1328">
        <v>0</v>
      </c>
      <c r="EY1328">
        <v>0</v>
      </c>
      <c r="EZ1328">
        <v>0</v>
      </c>
      <c r="FA1328">
        <v>0</v>
      </c>
      <c r="FB1328">
        <v>0</v>
      </c>
      <c r="FC1328">
        <v>0</v>
      </c>
      <c r="FD1328">
        <v>0</v>
      </c>
      <c r="FE1328">
        <v>0</v>
      </c>
      <c r="FF1328">
        <v>0</v>
      </c>
      <c r="FG1328">
        <v>0</v>
      </c>
      <c r="FH1328">
        <v>0</v>
      </c>
      <c r="FI1328">
        <v>0</v>
      </c>
      <c r="FJ1328">
        <v>0</v>
      </c>
      <c r="FK1328">
        <v>0</v>
      </c>
      <c r="FL1328">
        <v>0</v>
      </c>
      <c r="FM1328">
        <v>0</v>
      </c>
      <c r="FN1328">
        <v>0</v>
      </c>
      <c r="FO1328">
        <v>0</v>
      </c>
      <c r="FP1328">
        <v>0</v>
      </c>
      <c r="FQ1328">
        <v>0</v>
      </c>
      <c r="FR1328">
        <v>0</v>
      </c>
      <c r="FS1328">
        <v>0</v>
      </c>
      <c r="FT1328">
        <v>0</v>
      </c>
      <c r="FU1328">
        <v>0</v>
      </c>
      <c r="FV1328">
        <v>0</v>
      </c>
      <c r="FW1328">
        <v>0</v>
      </c>
      <c r="FX1328">
        <v>0</v>
      </c>
      <c r="FY1328">
        <v>0</v>
      </c>
      <c r="FZ1328">
        <v>0</v>
      </c>
      <c r="GA1328">
        <v>0</v>
      </c>
      <c r="GB1328">
        <v>0</v>
      </c>
      <c r="GC1328">
        <v>0</v>
      </c>
      <c r="GD1328">
        <v>0</v>
      </c>
      <c r="GE1328">
        <v>0</v>
      </c>
    </row>
    <row r="1329" spans="2:187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  <c r="EK1329">
        <v>0</v>
      </c>
      <c r="EL1329">
        <v>0</v>
      </c>
      <c r="EM1329">
        <v>0</v>
      </c>
      <c r="EN1329">
        <v>0</v>
      </c>
      <c r="EO1329">
        <v>0</v>
      </c>
      <c r="EP1329">
        <v>0</v>
      </c>
      <c r="EQ1329">
        <v>0</v>
      </c>
      <c r="ER1329">
        <v>0</v>
      </c>
      <c r="ES1329">
        <v>0</v>
      </c>
      <c r="ET1329">
        <v>0</v>
      </c>
      <c r="EU1329">
        <v>0</v>
      </c>
      <c r="EV1329">
        <v>0</v>
      </c>
      <c r="EW1329">
        <v>0</v>
      </c>
      <c r="EX1329">
        <v>0</v>
      </c>
      <c r="EY1329">
        <v>0</v>
      </c>
      <c r="EZ1329">
        <v>0</v>
      </c>
      <c r="FA1329">
        <v>0</v>
      </c>
      <c r="FB1329">
        <v>0</v>
      </c>
      <c r="FC1329">
        <v>0</v>
      </c>
      <c r="FD1329">
        <v>0</v>
      </c>
      <c r="FE1329">
        <v>0</v>
      </c>
      <c r="FF1329">
        <v>0</v>
      </c>
      <c r="FG1329">
        <v>0</v>
      </c>
      <c r="FH1329">
        <v>0</v>
      </c>
      <c r="FI1329">
        <v>0</v>
      </c>
      <c r="FJ1329">
        <v>0</v>
      </c>
      <c r="FK1329">
        <v>0</v>
      </c>
      <c r="FL1329">
        <v>0</v>
      </c>
      <c r="FM1329">
        <v>0</v>
      </c>
      <c r="FN1329">
        <v>0</v>
      </c>
      <c r="FO1329">
        <v>0</v>
      </c>
      <c r="FP1329">
        <v>0</v>
      </c>
      <c r="FQ1329">
        <v>0</v>
      </c>
      <c r="FR1329">
        <v>0</v>
      </c>
      <c r="FS1329">
        <v>0</v>
      </c>
      <c r="FT1329">
        <v>0</v>
      </c>
      <c r="FU1329">
        <v>0</v>
      </c>
      <c r="FV1329">
        <v>0</v>
      </c>
      <c r="FW1329">
        <v>0</v>
      </c>
      <c r="FX1329">
        <v>0</v>
      </c>
      <c r="FY1329">
        <v>0</v>
      </c>
      <c r="FZ1329">
        <v>0</v>
      </c>
      <c r="GA1329">
        <v>0</v>
      </c>
      <c r="GB1329">
        <v>0</v>
      </c>
      <c r="GC1329">
        <v>0</v>
      </c>
      <c r="GD1329">
        <v>0</v>
      </c>
      <c r="GE1329">
        <v>0</v>
      </c>
    </row>
    <row r="1330" spans="2:187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  <c r="EK1330">
        <v>0</v>
      </c>
      <c r="EL1330">
        <v>0</v>
      </c>
      <c r="EM1330">
        <v>0</v>
      </c>
      <c r="EN1330">
        <v>0</v>
      </c>
      <c r="EO1330">
        <v>0</v>
      </c>
      <c r="EP1330">
        <v>0</v>
      </c>
      <c r="EQ1330">
        <v>0</v>
      </c>
      <c r="ER1330">
        <v>0</v>
      </c>
      <c r="ES1330">
        <v>0</v>
      </c>
      <c r="ET1330">
        <v>0</v>
      </c>
      <c r="EU1330">
        <v>0</v>
      </c>
      <c r="EV1330">
        <v>0</v>
      </c>
      <c r="EW1330">
        <v>0</v>
      </c>
      <c r="EX1330">
        <v>0</v>
      </c>
      <c r="EY1330">
        <v>0</v>
      </c>
      <c r="EZ1330">
        <v>0</v>
      </c>
      <c r="FA1330">
        <v>0</v>
      </c>
      <c r="FB1330">
        <v>0</v>
      </c>
      <c r="FC1330">
        <v>0</v>
      </c>
      <c r="FD1330">
        <v>0</v>
      </c>
      <c r="FE1330">
        <v>0</v>
      </c>
      <c r="FF1330">
        <v>0</v>
      </c>
      <c r="FG1330">
        <v>0</v>
      </c>
      <c r="FH1330">
        <v>0</v>
      </c>
      <c r="FI1330">
        <v>0</v>
      </c>
      <c r="FJ1330">
        <v>0</v>
      </c>
      <c r="FK1330">
        <v>0</v>
      </c>
      <c r="FL1330">
        <v>0</v>
      </c>
      <c r="FM1330">
        <v>0</v>
      </c>
      <c r="FN1330">
        <v>0</v>
      </c>
      <c r="FO1330">
        <v>0</v>
      </c>
      <c r="FP1330">
        <v>0</v>
      </c>
      <c r="FQ1330">
        <v>0</v>
      </c>
      <c r="FR1330">
        <v>0</v>
      </c>
      <c r="FS1330">
        <v>0</v>
      </c>
      <c r="FT1330">
        <v>0</v>
      </c>
      <c r="FU1330">
        <v>0</v>
      </c>
      <c r="FV1330">
        <v>0</v>
      </c>
      <c r="FW1330">
        <v>0</v>
      </c>
      <c r="FX1330">
        <v>0</v>
      </c>
      <c r="FY1330">
        <v>0</v>
      </c>
      <c r="FZ1330">
        <v>0</v>
      </c>
      <c r="GA1330">
        <v>0</v>
      </c>
      <c r="GB1330">
        <v>0</v>
      </c>
      <c r="GC1330">
        <v>0</v>
      </c>
      <c r="GD1330">
        <v>0</v>
      </c>
      <c r="GE1330">
        <v>0</v>
      </c>
    </row>
    <row r="1331" spans="2:187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  <c r="EK1331">
        <v>0</v>
      </c>
      <c r="EL1331">
        <v>0</v>
      </c>
      <c r="EM1331">
        <v>0</v>
      </c>
      <c r="EN1331">
        <v>0</v>
      </c>
      <c r="EO1331">
        <v>0</v>
      </c>
      <c r="EP1331">
        <v>0</v>
      </c>
      <c r="EQ1331">
        <v>0</v>
      </c>
      <c r="ER1331">
        <v>0</v>
      </c>
      <c r="ES1331">
        <v>0</v>
      </c>
      <c r="ET1331">
        <v>0</v>
      </c>
      <c r="EU1331">
        <v>0</v>
      </c>
      <c r="EV1331">
        <v>0</v>
      </c>
      <c r="EW1331">
        <v>0</v>
      </c>
      <c r="EX1331">
        <v>0</v>
      </c>
      <c r="EY1331">
        <v>0</v>
      </c>
      <c r="EZ1331">
        <v>0</v>
      </c>
      <c r="FA1331">
        <v>0</v>
      </c>
      <c r="FB1331">
        <v>0</v>
      </c>
      <c r="FC1331">
        <v>0</v>
      </c>
      <c r="FD1331">
        <v>0</v>
      </c>
      <c r="FE1331">
        <v>0</v>
      </c>
      <c r="FF1331">
        <v>0</v>
      </c>
      <c r="FG1331">
        <v>0</v>
      </c>
      <c r="FH1331">
        <v>0</v>
      </c>
      <c r="FI1331">
        <v>0</v>
      </c>
      <c r="FJ1331">
        <v>0</v>
      </c>
      <c r="FK1331">
        <v>0</v>
      </c>
      <c r="FL1331">
        <v>0</v>
      </c>
      <c r="FM1331">
        <v>0</v>
      </c>
      <c r="FN1331">
        <v>0</v>
      </c>
      <c r="FO1331">
        <v>0</v>
      </c>
      <c r="FP1331">
        <v>0</v>
      </c>
      <c r="FQ1331">
        <v>0</v>
      </c>
      <c r="FR1331">
        <v>0</v>
      </c>
      <c r="FS1331">
        <v>0</v>
      </c>
      <c r="FT1331">
        <v>0</v>
      </c>
      <c r="FU1331">
        <v>0</v>
      </c>
      <c r="FV1331">
        <v>0</v>
      </c>
      <c r="FW1331">
        <v>0</v>
      </c>
      <c r="FX1331">
        <v>0</v>
      </c>
      <c r="FY1331">
        <v>0</v>
      </c>
      <c r="FZ1331">
        <v>0</v>
      </c>
      <c r="GA1331">
        <v>0</v>
      </c>
      <c r="GB1331">
        <v>0</v>
      </c>
      <c r="GC1331">
        <v>0</v>
      </c>
      <c r="GD1331">
        <v>0</v>
      </c>
      <c r="GE1331">
        <v>0</v>
      </c>
    </row>
    <row r="1332" spans="2:187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  <c r="EK1332">
        <v>0</v>
      </c>
      <c r="EL1332">
        <v>0</v>
      </c>
      <c r="EM1332">
        <v>0</v>
      </c>
      <c r="EN1332">
        <v>0</v>
      </c>
      <c r="EO1332">
        <v>0</v>
      </c>
      <c r="EP1332">
        <v>0</v>
      </c>
      <c r="EQ1332">
        <v>0</v>
      </c>
      <c r="ER1332">
        <v>0</v>
      </c>
      <c r="ES1332">
        <v>0</v>
      </c>
      <c r="ET1332">
        <v>0</v>
      </c>
      <c r="EU1332">
        <v>0</v>
      </c>
      <c r="EV1332">
        <v>0</v>
      </c>
      <c r="EW1332">
        <v>0</v>
      </c>
      <c r="EX1332">
        <v>0</v>
      </c>
      <c r="EY1332">
        <v>0</v>
      </c>
      <c r="EZ1332">
        <v>0</v>
      </c>
      <c r="FA1332">
        <v>0</v>
      </c>
      <c r="FB1332">
        <v>0</v>
      </c>
      <c r="FC1332">
        <v>0</v>
      </c>
      <c r="FD1332">
        <v>0</v>
      </c>
      <c r="FE1332">
        <v>0</v>
      </c>
      <c r="FF1332">
        <v>0</v>
      </c>
      <c r="FG1332">
        <v>0</v>
      </c>
      <c r="FH1332">
        <v>0</v>
      </c>
      <c r="FI1332">
        <v>0</v>
      </c>
      <c r="FJ1332">
        <v>0</v>
      </c>
      <c r="FK1332">
        <v>0</v>
      </c>
      <c r="FL1332">
        <v>0</v>
      </c>
      <c r="FM1332">
        <v>0</v>
      </c>
      <c r="FN1332">
        <v>0</v>
      </c>
      <c r="FO1332">
        <v>0</v>
      </c>
      <c r="FP1332">
        <v>0</v>
      </c>
      <c r="FQ1332">
        <v>0</v>
      </c>
      <c r="FR1332">
        <v>0</v>
      </c>
      <c r="FS1332">
        <v>0</v>
      </c>
      <c r="FT1332">
        <v>0</v>
      </c>
      <c r="FU1332">
        <v>0</v>
      </c>
      <c r="FV1332">
        <v>0</v>
      </c>
      <c r="FW1332">
        <v>0</v>
      </c>
      <c r="FX1332">
        <v>0</v>
      </c>
      <c r="FY1332">
        <v>0</v>
      </c>
      <c r="FZ1332">
        <v>0</v>
      </c>
      <c r="GA1332">
        <v>0</v>
      </c>
      <c r="GB1332">
        <v>0</v>
      </c>
      <c r="GC1332">
        <v>0</v>
      </c>
      <c r="GD1332">
        <v>0</v>
      </c>
      <c r="GE1332">
        <v>0</v>
      </c>
    </row>
    <row r="1333" spans="2:187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1</v>
      </c>
      <c r="CH1333">
        <v>1</v>
      </c>
      <c r="CI1333">
        <v>1</v>
      </c>
      <c r="CJ1333">
        <v>1</v>
      </c>
      <c r="CK1333">
        <v>1</v>
      </c>
      <c r="CL1333">
        <v>1</v>
      </c>
      <c r="CM1333">
        <v>1</v>
      </c>
      <c r="CN1333">
        <v>1</v>
      </c>
      <c r="CO1333">
        <v>1</v>
      </c>
      <c r="CP1333">
        <v>1</v>
      </c>
      <c r="CQ1333">
        <v>1</v>
      </c>
      <c r="CR1333">
        <v>1</v>
      </c>
      <c r="CS1333">
        <v>1</v>
      </c>
      <c r="CT1333">
        <v>1</v>
      </c>
      <c r="CU1333">
        <v>1</v>
      </c>
      <c r="CV1333">
        <v>1</v>
      </c>
      <c r="CW1333">
        <v>1</v>
      </c>
      <c r="CX1333">
        <v>1</v>
      </c>
      <c r="CY1333">
        <v>1</v>
      </c>
      <c r="CZ1333">
        <v>1</v>
      </c>
      <c r="DA1333">
        <v>1</v>
      </c>
      <c r="DB1333">
        <v>1</v>
      </c>
      <c r="DC1333">
        <v>1</v>
      </c>
      <c r="DD1333">
        <v>1</v>
      </c>
      <c r="DE1333">
        <v>1</v>
      </c>
      <c r="DF1333">
        <v>1</v>
      </c>
      <c r="DG1333">
        <v>1</v>
      </c>
      <c r="DH1333">
        <v>1</v>
      </c>
      <c r="DI1333">
        <v>1</v>
      </c>
      <c r="DJ1333">
        <v>1</v>
      </c>
      <c r="DK1333">
        <v>1</v>
      </c>
      <c r="DL1333">
        <v>1</v>
      </c>
      <c r="DM1333">
        <v>1</v>
      </c>
      <c r="DN1333">
        <v>1</v>
      </c>
      <c r="DO1333">
        <v>1</v>
      </c>
      <c r="DP1333">
        <v>1</v>
      </c>
      <c r="DQ1333">
        <v>1</v>
      </c>
      <c r="DR1333">
        <v>1</v>
      </c>
      <c r="DS1333">
        <v>1</v>
      </c>
      <c r="DT1333">
        <v>1</v>
      </c>
      <c r="DU1333">
        <v>1</v>
      </c>
      <c r="DV1333">
        <v>1</v>
      </c>
      <c r="DW1333">
        <v>1</v>
      </c>
      <c r="DX1333">
        <v>1</v>
      </c>
      <c r="DY1333">
        <v>1</v>
      </c>
      <c r="DZ1333">
        <v>1</v>
      </c>
      <c r="EA1333">
        <v>1</v>
      </c>
      <c r="EB1333">
        <v>1</v>
      </c>
      <c r="EC1333">
        <v>1</v>
      </c>
      <c r="ED1333">
        <v>1</v>
      </c>
      <c r="EE1333">
        <v>1</v>
      </c>
      <c r="EF1333">
        <v>1</v>
      </c>
      <c r="EG1333">
        <v>1</v>
      </c>
      <c r="EH1333">
        <v>1</v>
      </c>
      <c r="EI1333">
        <v>1</v>
      </c>
      <c r="EJ1333">
        <v>1</v>
      </c>
      <c r="EK1333">
        <v>1</v>
      </c>
      <c r="EL1333">
        <v>1</v>
      </c>
      <c r="EM1333">
        <v>1</v>
      </c>
      <c r="EN1333">
        <v>1</v>
      </c>
      <c r="EO1333">
        <v>1</v>
      </c>
      <c r="EP1333">
        <v>1</v>
      </c>
      <c r="EQ1333">
        <v>1</v>
      </c>
      <c r="ER1333">
        <v>1</v>
      </c>
      <c r="ES1333">
        <v>1</v>
      </c>
      <c r="ET1333">
        <v>1</v>
      </c>
      <c r="EU1333">
        <v>1</v>
      </c>
      <c r="EV1333">
        <v>1</v>
      </c>
      <c r="EW1333">
        <v>1</v>
      </c>
      <c r="EX1333">
        <v>1</v>
      </c>
      <c r="EY1333">
        <v>1</v>
      </c>
      <c r="EZ1333">
        <v>1</v>
      </c>
      <c r="FA1333">
        <v>1</v>
      </c>
      <c r="FB1333">
        <v>1</v>
      </c>
      <c r="FC1333">
        <v>1</v>
      </c>
      <c r="FD1333">
        <v>1</v>
      </c>
      <c r="FE1333">
        <v>1</v>
      </c>
      <c r="FF1333">
        <v>1</v>
      </c>
      <c r="FG1333">
        <v>1</v>
      </c>
      <c r="FH1333">
        <v>1</v>
      </c>
      <c r="FI1333">
        <v>1</v>
      </c>
      <c r="FJ1333">
        <v>1</v>
      </c>
      <c r="FK1333">
        <v>1</v>
      </c>
      <c r="FL1333">
        <v>1</v>
      </c>
      <c r="FM1333">
        <v>1</v>
      </c>
      <c r="FN1333">
        <v>1</v>
      </c>
      <c r="FO1333">
        <v>1</v>
      </c>
      <c r="FP1333">
        <v>1</v>
      </c>
      <c r="FQ1333">
        <v>1</v>
      </c>
      <c r="FR1333">
        <v>1</v>
      </c>
      <c r="FS1333">
        <v>1</v>
      </c>
      <c r="FT1333">
        <v>1</v>
      </c>
      <c r="FU1333">
        <v>1</v>
      </c>
      <c r="FV1333">
        <v>1</v>
      </c>
      <c r="FW1333">
        <v>1</v>
      </c>
      <c r="FX1333">
        <v>1</v>
      </c>
      <c r="FY1333">
        <v>1</v>
      </c>
      <c r="FZ1333">
        <v>2</v>
      </c>
      <c r="GA1333">
        <v>2</v>
      </c>
      <c r="GB1333">
        <v>2</v>
      </c>
      <c r="GC1333">
        <v>2</v>
      </c>
      <c r="GD1333">
        <v>2</v>
      </c>
      <c r="GE1333">
        <v>2</v>
      </c>
    </row>
    <row r="1334" spans="2:187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0</v>
      </c>
      <c r="FB1334">
        <v>0</v>
      </c>
      <c r="FC1334">
        <v>0</v>
      </c>
      <c r="FD1334">
        <v>0</v>
      </c>
      <c r="FE1334">
        <v>0</v>
      </c>
      <c r="FF1334">
        <v>0</v>
      </c>
      <c r="FG1334">
        <v>0</v>
      </c>
      <c r="FH1334">
        <v>0</v>
      </c>
      <c r="FI1334">
        <v>0</v>
      </c>
      <c r="FJ1334">
        <v>0</v>
      </c>
      <c r="FK1334">
        <v>0</v>
      </c>
      <c r="FL1334">
        <v>0</v>
      </c>
      <c r="FM1334">
        <v>0</v>
      </c>
      <c r="FN1334">
        <v>0</v>
      </c>
      <c r="FO1334">
        <v>0</v>
      </c>
      <c r="FP1334">
        <v>0</v>
      </c>
      <c r="FQ1334">
        <v>0</v>
      </c>
      <c r="FR1334">
        <v>0</v>
      </c>
      <c r="FS1334">
        <v>0</v>
      </c>
      <c r="FT1334">
        <v>0</v>
      </c>
      <c r="FU1334">
        <v>0</v>
      </c>
      <c r="FV1334">
        <v>0</v>
      </c>
      <c r="FW1334">
        <v>0</v>
      </c>
      <c r="FX1334">
        <v>0</v>
      </c>
      <c r="FY1334">
        <v>0</v>
      </c>
      <c r="FZ1334">
        <v>0</v>
      </c>
      <c r="GA1334">
        <v>0</v>
      </c>
      <c r="GB1334">
        <v>0</v>
      </c>
      <c r="GC1334">
        <v>0</v>
      </c>
      <c r="GD1334">
        <v>0</v>
      </c>
      <c r="GE1334">
        <v>0</v>
      </c>
    </row>
    <row r="1335" spans="2:187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  <c r="EK1335">
        <v>0</v>
      </c>
      <c r="EL1335">
        <v>0</v>
      </c>
      <c r="EM1335">
        <v>0</v>
      </c>
      <c r="EN1335">
        <v>0</v>
      </c>
      <c r="EO1335">
        <v>0</v>
      </c>
      <c r="EP1335">
        <v>0</v>
      </c>
      <c r="EQ1335">
        <v>0</v>
      </c>
      <c r="ER1335">
        <v>0</v>
      </c>
      <c r="ES1335">
        <v>0</v>
      </c>
      <c r="ET1335">
        <v>0</v>
      </c>
      <c r="EU1335">
        <v>0</v>
      </c>
      <c r="EV1335">
        <v>0</v>
      </c>
      <c r="EW1335">
        <v>0</v>
      </c>
      <c r="EX1335">
        <v>0</v>
      </c>
      <c r="EY1335">
        <v>0</v>
      </c>
      <c r="EZ1335">
        <v>0</v>
      </c>
      <c r="FA1335">
        <v>0</v>
      </c>
      <c r="FB1335">
        <v>0</v>
      </c>
      <c r="FC1335">
        <v>0</v>
      </c>
      <c r="FD1335">
        <v>0</v>
      </c>
      <c r="FE1335">
        <v>0</v>
      </c>
      <c r="FF1335">
        <v>0</v>
      </c>
      <c r="FG1335">
        <v>0</v>
      </c>
      <c r="FH1335">
        <v>0</v>
      </c>
      <c r="FI1335">
        <v>0</v>
      </c>
      <c r="FJ1335">
        <v>0</v>
      </c>
      <c r="FK1335">
        <v>0</v>
      </c>
      <c r="FL1335">
        <v>0</v>
      </c>
      <c r="FM1335">
        <v>0</v>
      </c>
      <c r="FN1335">
        <v>0</v>
      </c>
      <c r="FO1335">
        <v>0</v>
      </c>
      <c r="FP1335">
        <v>0</v>
      </c>
      <c r="FQ1335">
        <v>0</v>
      </c>
      <c r="FR1335">
        <v>0</v>
      </c>
      <c r="FS1335">
        <v>0</v>
      </c>
      <c r="FT1335">
        <v>0</v>
      </c>
      <c r="FU1335">
        <v>0</v>
      </c>
      <c r="FV1335">
        <v>0</v>
      </c>
      <c r="FW1335">
        <v>0</v>
      </c>
      <c r="FX1335">
        <v>0</v>
      </c>
      <c r="FY1335">
        <v>0</v>
      </c>
      <c r="FZ1335">
        <v>0</v>
      </c>
      <c r="GA1335">
        <v>0</v>
      </c>
      <c r="GB1335">
        <v>0</v>
      </c>
      <c r="GC1335">
        <v>0</v>
      </c>
      <c r="GD1335">
        <v>0</v>
      </c>
      <c r="GE1335">
        <v>0</v>
      </c>
    </row>
    <row r="1336" spans="2:187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0</v>
      </c>
      <c r="DD1336">
        <v>0</v>
      </c>
      <c r="DE1336">
        <v>0</v>
      </c>
      <c r="DF1336">
        <v>0</v>
      </c>
      <c r="DG1336">
        <v>0</v>
      </c>
      <c r="DH1336">
        <v>0</v>
      </c>
      <c r="DI1336">
        <v>0</v>
      </c>
      <c r="DJ1336">
        <v>0</v>
      </c>
      <c r="DK1336">
        <v>0</v>
      </c>
      <c r="DL1336">
        <v>0</v>
      </c>
      <c r="DM1336">
        <v>0</v>
      </c>
      <c r="DN1336">
        <v>0</v>
      </c>
      <c r="DO1336">
        <v>0</v>
      </c>
      <c r="DP1336">
        <v>0</v>
      </c>
      <c r="DQ1336">
        <v>0</v>
      </c>
      <c r="DR1336">
        <v>0</v>
      </c>
      <c r="DS1336">
        <v>0</v>
      </c>
      <c r="DT1336">
        <v>0</v>
      </c>
      <c r="DU1336">
        <v>0</v>
      </c>
      <c r="DV1336">
        <v>0</v>
      </c>
      <c r="DW1336">
        <v>0</v>
      </c>
      <c r="DX1336">
        <v>0</v>
      </c>
      <c r="DY1336">
        <v>0</v>
      </c>
      <c r="DZ1336">
        <v>0</v>
      </c>
      <c r="EA1336">
        <v>0</v>
      </c>
      <c r="EB1336">
        <v>0</v>
      </c>
      <c r="EC1336">
        <v>0</v>
      </c>
      <c r="ED1336">
        <v>0</v>
      </c>
      <c r="EE1336">
        <v>0</v>
      </c>
      <c r="EF1336">
        <v>0</v>
      </c>
      <c r="EG1336">
        <v>0</v>
      </c>
      <c r="EH1336">
        <v>0</v>
      </c>
      <c r="EI1336">
        <v>0</v>
      </c>
      <c r="EJ1336">
        <v>0</v>
      </c>
      <c r="EK1336">
        <v>0</v>
      </c>
      <c r="EL1336">
        <v>0</v>
      </c>
      <c r="EM1336">
        <v>0</v>
      </c>
      <c r="EN1336">
        <v>0</v>
      </c>
      <c r="EO1336">
        <v>0</v>
      </c>
      <c r="EP1336">
        <v>0</v>
      </c>
      <c r="EQ1336">
        <v>0</v>
      </c>
      <c r="ER1336">
        <v>0</v>
      </c>
      <c r="ES1336">
        <v>0</v>
      </c>
      <c r="ET1336">
        <v>0</v>
      </c>
      <c r="EU1336">
        <v>0</v>
      </c>
      <c r="EV1336">
        <v>0</v>
      </c>
      <c r="EW1336">
        <v>0</v>
      </c>
      <c r="EX1336">
        <v>0</v>
      </c>
      <c r="EY1336">
        <v>0</v>
      </c>
      <c r="EZ1336">
        <v>0</v>
      </c>
      <c r="FA1336">
        <v>0</v>
      </c>
      <c r="FB1336">
        <v>0</v>
      </c>
      <c r="FC1336">
        <v>0</v>
      </c>
      <c r="FD1336">
        <v>0</v>
      </c>
      <c r="FE1336">
        <v>0</v>
      </c>
      <c r="FF1336">
        <v>0</v>
      </c>
      <c r="FG1336">
        <v>0</v>
      </c>
      <c r="FH1336">
        <v>0</v>
      </c>
      <c r="FI1336">
        <v>0</v>
      </c>
      <c r="FJ1336">
        <v>0</v>
      </c>
      <c r="FK1336">
        <v>0</v>
      </c>
      <c r="FL1336">
        <v>0</v>
      </c>
      <c r="FM1336">
        <v>0</v>
      </c>
      <c r="FN1336">
        <v>0</v>
      </c>
      <c r="FO1336">
        <v>0</v>
      </c>
      <c r="FP1336">
        <v>0</v>
      </c>
      <c r="FQ1336">
        <v>0</v>
      </c>
      <c r="FR1336">
        <v>0</v>
      </c>
      <c r="FS1336">
        <v>0</v>
      </c>
      <c r="FT1336">
        <v>0</v>
      </c>
      <c r="FU1336">
        <v>0</v>
      </c>
      <c r="FV1336">
        <v>0</v>
      </c>
      <c r="FW1336">
        <v>0</v>
      </c>
      <c r="FX1336">
        <v>0</v>
      </c>
      <c r="FY1336">
        <v>0</v>
      </c>
      <c r="FZ1336">
        <v>0</v>
      </c>
      <c r="GA1336">
        <v>0</v>
      </c>
      <c r="GB1336">
        <v>0</v>
      </c>
      <c r="GC1336">
        <v>0</v>
      </c>
      <c r="GD1336">
        <v>0</v>
      </c>
      <c r="GE1336">
        <v>0</v>
      </c>
    </row>
    <row r="1337" spans="2:187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</row>
    <row r="1338" spans="2:187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0</v>
      </c>
      <c r="DA1338">
        <v>0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0</v>
      </c>
      <c r="EO1338">
        <v>0</v>
      </c>
      <c r="EP1338">
        <v>0</v>
      </c>
      <c r="EQ1338">
        <v>0</v>
      </c>
      <c r="ER1338">
        <v>0</v>
      </c>
      <c r="ES1338">
        <v>0</v>
      </c>
      <c r="ET1338">
        <v>0</v>
      </c>
      <c r="EU1338">
        <v>0</v>
      </c>
      <c r="EV1338">
        <v>0</v>
      </c>
      <c r="EW1338">
        <v>0</v>
      </c>
      <c r="EX1338">
        <v>0</v>
      </c>
      <c r="EY1338">
        <v>0</v>
      </c>
      <c r="EZ1338">
        <v>0</v>
      </c>
      <c r="FA1338">
        <v>0</v>
      </c>
      <c r="FB1338">
        <v>0</v>
      </c>
      <c r="FC1338">
        <v>0</v>
      </c>
      <c r="FD1338">
        <v>0</v>
      </c>
      <c r="FE1338">
        <v>0</v>
      </c>
      <c r="FF1338">
        <v>0</v>
      </c>
      <c r="FG1338">
        <v>0</v>
      </c>
      <c r="FH1338">
        <v>0</v>
      </c>
      <c r="FI1338">
        <v>0</v>
      </c>
      <c r="FJ1338">
        <v>0</v>
      </c>
      <c r="FK1338">
        <v>0</v>
      </c>
      <c r="FL1338">
        <v>0</v>
      </c>
      <c r="FM1338">
        <v>0</v>
      </c>
      <c r="FN1338">
        <v>0</v>
      </c>
      <c r="FO1338">
        <v>0</v>
      </c>
      <c r="FP1338">
        <v>0</v>
      </c>
      <c r="FQ1338">
        <v>0</v>
      </c>
      <c r="FR1338">
        <v>0</v>
      </c>
      <c r="FS1338">
        <v>0</v>
      </c>
      <c r="FT1338">
        <v>0</v>
      </c>
      <c r="FU1338">
        <v>0</v>
      </c>
      <c r="FV1338">
        <v>0</v>
      </c>
      <c r="FW1338">
        <v>0</v>
      </c>
      <c r="FX1338">
        <v>0</v>
      </c>
      <c r="FY1338">
        <v>0</v>
      </c>
      <c r="FZ1338">
        <v>0</v>
      </c>
      <c r="GA1338">
        <v>0</v>
      </c>
      <c r="GB1338">
        <v>0</v>
      </c>
      <c r="GC1338">
        <v>0</v>
      </c>
      <c r="GD1338">
        <v>0</v>
      </c>
      <c r="GE1338">
        <v>0</v>
      </c>
    </row>
    <row r="1339" spans="2:187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0</v>
      </c>
      <c r="GE1339">
        <v>0</v>
      </c>
    </row>
    <row r="1340" spans="2:187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0</v>
      </c>
      <c r="CN1340">
        <v>0</v>
      </c>
      <c r="CO1340">
        <v>0</v>
      </c>
      <c r="CP1340">
        <v>0</v>
      </c>
      <c r="CQ1340">
        <v>0</v>
      </c>
      <c r="CR1340">
        <v>0</v>
      </c>
      <c r="CS1340">
        <v>0</v>
      </c>
      <c r="CT1340">
        <v>0</v>
      </c>
      <c r="CU1340">
        <v>0</v>
      </c>
      <c r="CV1340">
        <v>0</v>
      </c>
      <c r="CW1340">
        <v>0</v>
      </c>
      <c r="CX1340">
        <v>0</v>
      </c>
      <c r="CY1340">
        <v>0</v>
      </c>
      <c r="CZ1340">
        <v>0</v>
      </c>
      <c r="DA1340">
        <v>0</v>
      </c>
      <c r="DB1340">
        <v>0</v>
      </c>
      <c r="DC1340">
        <v>0</v>
      </c>
      <c r="DD1340">
        <v>0</v>
      </c>
      <c r="DE1340">
        <v>0</v>
      </c>
      <c r="DF1340">
        <v>0</v>
      </c>
      <c r="DG1340">
        <v>0</v>
      </c>
      <c r="DH1340">
        <v>0</v>
      </c>
      <c r="DI1340">
        <v>0</v>
      </c>
      <c r="DJ1340">
        <v>0</v>
      </c>
      <c r="DK1340">
        <v>0</v>
      </c>
      <c r="DL1340">
        <v>0</v>
      </c>
      <c r="DM1340">
        <v>0</v>
      </c>
      <c r="DN1340">
        <v>0</v>
      </c>
      <c r="DO1340">
        <v>0</v>
      </c>
      <c r="DP1340">
        <v>0</v>
      </c>
      <c r="DQ1340">
        <v>0</v>
      </c>
      <c r="DR1340">
        <v>0</v>
      </c>
      <c r="DS1340">
        <v>0</v>
      </c>
      <c r="DT1340">
        <v>0</v>
      </c>
      <c r="DU1340">
        <v>0</v>
      </c>
      <c r="DV1340">
        <v>0</v>
      </c>
      <c r="DW1340">
        <v>0</v>
      </c>
      <c r="DX1340">
        <v>0</v>
      </c>
      <c r="DY1340">
        <v>0</v>
      </c>
      <c r="DZ1340">
        <v>0</v>
      </c>
      <c r="EA1340">
        <v>0</v>
      </c>
      <c r="EB1340">
        <v>0</v>
      </c>
      <c r="EC1340">
        <v>0</v>
      </c>
      <c r="ED1340">
        <v>0</v>
      </c>
      <c r="EE1340">
        <v>0</v>
      </c>
      <c r="EF1340">
        <v>0</v>
      </c>
      <c r="EG1340">
        <v>0</v>
      </c>
      <c r="EH1340">
        <v>0</v>
      </c>
      <c r="EI1340">
        <v>0</v>
      </c>
      <c r="EJ1340">
        <v>0</v>
      </c>
      <c r="EK1340">
        <v>0</v>
      </c>
      <c r="EL1340">
        <v>0</v>
      </c>
      <c r="EM1340">
        <v>0</v>
      </c>
      <c r="EN1340">
        <v>0</v>
      </c>
      <c r="EO1340">
        <v>0</v>
      </c>
      <c r="EP1340">
        <v>0</v>
      </c>
      <c r="EQ1340">
        <v>0</v>
      </c>
      <c r="ER1340">
        <v>0</v>
      </c>
      <c r="ES1340">
        <v>0</v>
      </c>
      <c r="ET1340">
        <v>0</v>
      </c>
      <c r="EU1340">
        <v>0</v>
      </c>
      <c r="EV1340">
        <v>0</v>
      </c>
      <c r="EW1340">
        <v>0</v>
      </c>
      <c r="EX1340">
        <v>0</v>
      </c>
      <c r="EY1340">
        <v>0</v>
      </c>
      <c r="EZ1340">
        <v>0</v>
      </c>
      <c r="FA1340">
        <v>0</v>
      </c>
      <c r="FB1340">
        <v>0</v>
      </c>
      <c r="FC1340">
        <v>0</v>
      </c>
      <c r="FD1340">
        <v>0</v>
      </c>
      <c r="FE1340">
        <v>0</v>
      </c>
      <c r="FF1340">
        <v>0</v>
      </c>
      <c r="FG1340">
        <v>0</v>
      </c>
      <c r="FH1340">
        <v>0</v>
      </c>
      <c r="FI1340">
        <v>0</v>
      </c>
      <c r="FJ1340">
        <v>0</v>
      </c>
      <c r="FK1340">
        <v>0</v>
      </c>
      <c r="FL1340">
        <v>0</v>
      </c>
      <c r="FM1340">
        <v>0</v>
      </c>
      <c r="FN1340">
        <v>0</v>
      </c>
      <c r="FO1340">
        <v>0</v>
      </c>
      <c r="FP1340">
        <v>0</v>
      </c>
      <c r="FQ1340">
        <v>0</v>
      </c>
      <c r="FR1340">
        <v>0</v>
      </c>
      <c r="FS1340">
        <v>0</v>
      </c>
      <c r="FT1340">
        <v>0</v>
      </c>
      <c r="FU1340">
        <v>0</v>
      </c>
      <c r="FV1340">
        <v>0</v>
      </c>
      <c r="FW1340">
        <v>0</v>
      </c>
      <c r="FX1340">
        <v>0</v>
      </c>
      <c r="FY1340">
        <v>0</v>
      </c>
      <c r="FZ1340">
        <v>0</v>
      </c>
      <c r="GA1340">
        <v>0</v>
      </c>
      <c r="GB1340">
        <v>0</v>
      </c>
      <c r="GC1340">
        <v>0</v>
      </c>
      <c r="GD1340">
        <v>0</v>
      </c>
      <c r="GE1340">
        <v>0</v>
      </c>
    </row>
    <row r="1341" spans="2:187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0</v>
      </c>
      <c r="CB1341">
        <v>0</v>
      </c>
      <c r="CC1341">
        <v>0</v>
      </c>
      <c r="CD1341">
        <v>0</v>
      </c>
      <c r="CE1341">
        <v>0</v>
      </c>
      <c r="CF1341">
        <v>0</v>
      </c>
      <c r="CG1341">
        <v>0</v>
      </c>
      <c r="CH1341">
        <v>0</v>
      </c>
      <c r="CI1341">
        <v>0</v>
      </c>
      <c r="CJ1341">
        <v>0</v>
      </c>
      <c r="CK1341">
        <v>0</v>
      </c>
      <c r="CL1341">
        <v>0</v>
      </c>
      <c r="CM1341">
        <v>0</v>
      </c>
      <c r="CN1341">
        <v>0</v>
      </c>
      <c r="CO1341">
        <v>0</v>
      </c>
      <c r="CP1341">
        <v>0</v>
      </c>
      <c r="CQ1341">
        <v>0</v>
      </c>
      <c r="CR1341">
        <v>0</v>
      </c>
      <c r="CS1341">
        <v>0</v>
      </c>
      <c r="CT1341">
        <v>0</v>
      </c>
      <c r="CU1341">
        <v>0</v>
      </c>
      <c r="CV1341">
        <v>0</v>
      </c>
      <c r="CW1341">
        <v>0</v>
      </c>
      <c r="CX1341">
        <v>0</v>
      </c>
      <c r="CY1341">
        <v>0</v>
      </c>
      <c r="CZ1341">
        <v>0</v>
      </c>
      <c r="DA1341">
        <v>0</v>
      </c>
      <c r="DB1341">
        <v>0</v>
      </c>
      <c r="DC1341">
        <v>0</v>
      </c>
      <c r="DD1341">
        <v>0</v>
      </c>
      <c r="DE1341">
        <v>0</v>
      </c>
      <c r="DF1341">
        <v>0</v>
      </c>
      <c r="DG1341">
        <v>0</v>
      </c>
      <c r="DH1341">
        <v>0</v>
      </c>
      <c r="DI1341">
        <v>0</v>
      </c>
      <c r="DJ1341">
        <v>0</v>
      </c>
      <c r="DK1341">
        <v>0</v>
      </c>
      <c r="DL1341">
        <v>0</v>
      </c>
      <c r="DM1341">
        <v>0</v>
      </c>
      <c r="DN1341">
        <v>0</v>
      </c>
      <c r="DO1341">
        <v>0</v>
      </c>
      <c r="DP1341">
        <v>0</v>
      </c>
      <c r="DQ1341">
        <v>0</v>
      </c>
      <c r="DR1341">
        <v>0</v>
      </c>
      <c r="DS1341">
        <v>0</v>
      </c>
      <c r="DT1341">
        <v>0</v>
      </c>
      <c r="DU1341">
        <v>0</v>
      </c>
      <c r="DV1341">
        <v>0</v>
      </c>
      <c r="DW1341">
        <v>0</v>
      </c>
      <c r="DX1341">
        <v>0</v>
      </c>
      <c r="DY1341">
        <v>0</v>
      </c>
      <c r="DZ1341">
        <v>0</v>
      </c>
      <c r="EA1341">
        <v>0</v>
      </c>
      <c r="EB1341">
        <v>0</v>
      </c>
      <c r="EC1341">
        <v>0</v>
      </c>
      <c r="ED1341">
        <v>0</v>
      </c>
      <c r="EE1341">
        <v>0</v>
      </c>
      <c r="EF1341">
        <v>0</v>
      </c>
      <c r="EG1341">
        <v>0</v>
      </c>
      <c r="EH1341">
        <v>0</v>
      </c>
      <c r="EI1341">
        <v>0</v>
      </c>
      <c r="EJ1341">
        <v>0</v>
      </c>
      <c r="EK1341">
        <v>0</v>
      </c>
      <c r="EL1341">
        <v>0</v>
      </c>
      <c r="EM1341">
        <v>0</v>
      </c>
      <c r="EN1341">
        <v>0</v>
      </c>
      <c r="EO1341">
        <v>0</v>
      </c>
      <c r="EP1341">
        <v>0</v>
      </c>
      <c r="EQ1341">
        <v>0</v>
      </c>
      <c r="ER1341">
        <v>0</v>
      </c>
      <c r="ES1341">
        <v>0</v>
      </c>
      <c r="ET1341">
        <v>0</v>
      </c>
      <c r="EU1341">
        <v>0</v>
      </c>
      <c r="EV1341">
        <v>0</v>
      </c>
      <c r="EW1341">
        <v>0</v>
      </c>
      <c r="EX1341">
        <v>0</v>
      </c>
      <c r="EY1341">
        <v>0</v>
      </c>
      <c r="EZ1341">
        <v>0</v>
      </c>
      <c r="FA1341">
        <v>0</v>
      </c>
      <c r="FB1341">
        <v>0</v>
      </c>
      <c r="FC1341">
        <v>0</v>
      </c>
      <c r="FD1341">
        <v>0</v>
      </c>
      <c r="FE1341">
        <v>0</v>
      </c>
      <c r="FF1341">
        <v>0</v>
      </c>
      <c r="FG1341">
        <v>0</v>
      </c>
      <c r="FH1341">
        <v>0</v>
      </c>
      <c r="FI1341">
        <v>0</v>
      </c>
      <c r="FJ1341">
        <v>0</v>
      </c>
      <c r="FK1341">
        <v>0</v>
      </c>
      <c r="FL1341">
        <v>0</v>
      </c>
      <c r="FM1341">
        <v>0</v>
      </c>
      <c r="FN1341">
        <v>0</v>
      </c>
      <c r="FO1341">
        <v>0</v>
      </c>
      <c r="FP1341">
        <v>0</v>
      </c>
      <c r="FQ1341">
        <v>0</v>
      </c>
      <c r="FR1341">
        <v>0</v>
      </c>
      <c r="FS1341">
        <v>0</v>
      </c>
      <c r="FT1341">
        <v>0</v>
      </c>
      <c r="FU1341">
        <v>0</v>
      </c>
      <c r="FV1341">
        <v>0</v>
      </c>
      <c r="FW1341">
        <v>0</v>
      </c>
      <c r="FX1341">
        <v>0</v>
      </c>
      <c r="FY1341">
        <v>0</v>
      </c>
      <c r="FZ1341">
        <v>0</v>
      </c>
      <c r="GA1341">
        <v>0</v>
      </c>
      <c r="GB1341">
        <v>0</v>
      </c>
      <c r="GC1341">
        <v>0</v>
      </c>
      <c r="GD1341">
        <v>0</v>
      </c>
      <c r="GE1341">
        <v>0</v>
      </c>
    </row>
    <row r="1342" spans="2:187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1</v>
      </c>
      <c r="BI1342">
        <v>1</v>
      </c>
      <c r="BJ1342">
        <v>1</v>
      </c>
      <c r="BK1342">
        <v>1</v>
      </c>
      <c r="BL1342">
        <v>1</v>
      </c>
      <c r="BM1342">
        <v>1</v>
      </c>
      <c r="BN1342">
        <v>1</v>
      </c>
      <c r="BO1342">
        <v>1</v>
      </c>
      <c r="BP1342">
        <v>2</v>
      </c>
      <c r="BQ1342">
        <v>2</v>
      </c>
      <c r="BR1342">
        <v>3</v>
      </c>
      <c r="BS1342">
        <v>3</v>
      </c>
      <c r="BT1342">
        <v>4</v>
      </c>
      <c r="BU1342">
        <v>4</v>
      </c>
      <c r="BV1342">
        <v>4</v>
      </c>
      <c r="BW1342">
        <v>4</v>
      </c>
      <c r="BX1342">
        <v>4</v>
      </c>
      <c r="BY1342">
        <v>6</v>
      </c>
      <c r="BZ1342">
        <v>6</v>
      </c>
      <c r="CA1342">
        <v>6</v>
      </c>
      <c r="CB1342">
        <v>6</v>
      </c>
      <c r="CC1342">
        <v>10</v>
      </c>
      <c r="CD1342">
        <v>12</v>
      </c>
      <c r="CE1342">
        <v>13</v>
      </c>
      <c r="CF1342">
        <v>13</v>
      </c>
      <c r="CG1342">
        <v>20</v>
      </c>
      <c r="CH1342">
        <v>24</v>
      </c>
      <c r="CI1342">
        <v>28</v>
      </c>
      <c r="CJ1342">
        <v>30</v>
      </c>
      <c r="CK1342">
        <v>31</v>
      </c>
      <c r="CL1342">
        <v>34</v>
      </c>
      <c r="CM1342">
        <v>35</v>
      </c>
      <c r="CN1342">
        <v>35</v>
      </c>
      <c r="CO1342">
        <v>37</v>
      </c>
      <c r="CP1342">
        <v>44</v>
      </c>
      <c r="CQ1342">
        <v>45</v>
      </c>
      <c r="CR1342">
        <v>47</v>
      </c>
      <c r="CS1342">
        <v>47</v>
      </c>
      <c r="CT1342">
        <v>49</v>
      </c>
      <c r="CU1342">
        <v>50</v>
      </c>
      <c r="CV1342">
        <v>51</v>
      </c>
      <c r="CW1342">
        <v>53</v>
      </c>
      <c r="CX1342">
        <v>53</v>
      </c>
      <c r="CY1342">
        <v>55</v>
      </c>
      <c r="CZ1342">
        <v>55</v>
      </c>
      <c r="DA1342">
        <v>55</v>
      </c>
      <c r="DB1342">
        <v>55</v>
      </c>
      <c r="DC1342">
        <v>55</v>
      </c>
      <c r="DD1342">
        <v>61</v>
      </c>
      <c r="DE1342">
        <v>64</v>
      </c>
      <c r="DF1342">
        <v>64</v>
      </c>
      <c r="DG1342">
        <v>64</v>
      </c>
      <c r="DH1342">
        <v>64</v>
      </c>
      <c r="DI1342">
        <v>64</v>
      </c>
      <c r="DJ1342">
        <v>64</v>
      </c>
      <c r="DK1342">
        <v>65</v>
      </c>
      <c r="DL1342">
        <v>65</v>
      </c>
      <c r="DM1342">
        <v>66</v>
      </c>
      <c r="DN1342">
        <v>67</v>
      </c>
      <c r="DO1342">
        <v>69</v>
      </c>
      <c r="DP1342">
        <v>70</v>
      </c>
      <c r="DQ1342">
        <v>70</v>
      </c>
      <c r="DR1342">
        <v>70</v>
      </c>
      <c r="DS1342">
        <v>70</v>
      </c>
      <c r="DT1342">
        <v>71</v>
      </c>
      <c r="DU1342">
        <v>71</v>
      </c>
      <c r="DV1342">
        <v>71</v>
      </c>
      <c r="DW1342">
        <v>71</v>
      </c>
      <c r="DX1342">
        <v>71</v>
      </c>
      <c r="DY1342">
        <v>72</v>
      </c>
      <c r="DZ1342">
        <v>72</v>
      </c>
      <c r="EA1342">
        <v>72</v>
      </c>
      <c r="EB1342">
        <v>73</v>
      </c>
      <c r="EC1342">
        <v>73</v>
      </c>
      <c r="ED1342">
        <v>73</v>
      </c>
      <c r="EE1342">
        <v>73</v>
      </c>
      <c r="EF1342">
        <v>74</v>
      </c>
      <c r="EG1342">
        <v>74</v>
      </c>
      <c r="EH1342">
        <v>74</v>
      </c>
      <c r="EI1342">
        <v>74</v>
      </c>
      <c r="EJ1342">
        <v>75</v>
      </c>
      <c r="EK1342">
        <v>75</v>
      </c>
      <c r="EL1342">
        <v>75</v>
      </c>
      <c r="EM1342">
        <v>75</v>
      </c>
      <c r="EN1342">
        <v>76</v>
      </c>
      <c r="EO1342">
        <v>76</v>
      </c>
      <c r="EP1342">
        <v>76</v>
      </c>
      <c r="EQ1342">
        <v>76</v>
      </c>
      <c r="ER1342">
        <v>76</v>
      </c>
      <c r="ES1342">
        <v>76</v>
      </c>
      <c r="ET1342">
        <v>76</v>
      </c>
      <c r="EU1342">
        <v>76</v>
      </c>
      <c r="EV1342">
        <v>76</v>
      </c>
      <c r="EW1342">
        <v>77</v>
      </c>
      <c r="EX1342">
        <v>77</v>
      </c>
      <c r="EY1342">
        <v>78</v>
      </c>
      <c r="EZ1342">
        <v>78</v>
      </c>
      <c r="FA1342">
        <v>78</v>
      </c>
      <c r="FB1342">
        <v>78</v>
      </c>
      <c r="FC1342">
        <v>78</v>
      </c>
      <c r="FD1342">
        <v>78</v>
      </c>
      <c r="FE1342">
        <v>79</v>
      </c>
      <c r="FF1342">
        <v>80</v>
      </c>
      <c r="FG1342">
        <v>80</v>
      </c>
      <c r="FH1342">
        <v>82</v>
      </c>
      <c r="FI1342">
        <v>82</v>
      </c>
      <c r="FJ1342">
        <v>83</v>
      </c>
      <c r="FK1342">
        <v>83</v>
      </c>
      <c r="FL1342">
        <v>84</v>
      </c>
      <c r="FM1342">
        <v>85</v>
      </c>
      <c r="FN1342">
        <v>85</v>
      </c>
      <c r="FO1342">
        <v>85</v>
      </c>
      <c r="FP1342">
        <v>85</v>
      </c>
      <c r="FQ1342">
        <v>85</v>
      </c>
      <c r="FR1342">
        <v>87</v>
      </c>
      <c r="FS1342">
        <v>87</v>
      </c>
      <c r="FT1342">
        <v>87</v>
      </c>
      <c r="FU1342">
        <v>88</v>
      </c>
      <c r="FV1342">
        <v>88</v>
      </c>
      <c r="FW1342">
        <v>88</v>
      </c>
      <c r="FX1342">
        <v>88</v>
      </c>
      <c r="FY1342">
        <v>88</v>
      </c>
      <c r="FZ1342">
        <v>88</v>
      </c>
      <c r="GA1342">
        <v>88</v>
      </c>
      <c r="GB1342">
        <v>89</v>
      </c>
      <c r="GC1342">
        <v>89</v>
      </c>
      <c r="GD1342">
        <v>89</v>
      </c>
      <c r="GE1342">
        <v>90</v>
      </c>
    </row>
    <row r="1343" spans="2:187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1</v>
      </c>
      <c r="CK1343">
        <v>1</v>
      </c>
      <c r="CL1343">
        <v>3</v>
      </c>
      <c r="CM1343">
        <v>3</v>
      </c>
      <c r="CN1343">
        <v>3</v>
      </c>
      <c r="CO1343">
        <v>3</v>
      </c>
      <c r="CP1343">
        <v>4</v>
      </c>
      <c r="CQ1343">
        <v>4</v>
      </c>
      <c r="CR1343">
        <v>4</v>
      </c>
      <c r="CS1343">
        <v>5</v>
      </c>
      <c r="CT1343">
        <v>6</v>
      </c>
      <c r="CU1343">
        <v>7</v>
      </c>
      <c r="CV1343">
        <v>9</v>
      </c>
      <c r="CW1343">
        <v>9</v>
      </c>
      <c r="CX1343">
        <v>10</v>
      </c>
      <c r="CY1343">
        <v>10</v>
      </c>
      <c r="CZ1343">
        <v>10</v>
      </c>
      <c r="DA1343">
        <v>11</v>
      </c>
      <c r="DB1343">
        <v>11</v>
      </c>
      <c r="DC1343">
        <v>13</v>
      </c>
      <c r="DD1343">
        <v>13</v>
      </c>
      <c r="DE1343">
        <v>13</v>
      </c>
      <c r="DF1343">
        <v>13</v>
      </c>
      <c r="DG1343">
        <v>13</v>
      </c>
      <c r="DH1343">
        <v>13</v>
      </c>
      <c r="DI1343">
        <v>13</v>
      </c>
      <c r="DJ1343">
        <v>13</v>
      </c>
      <c r="DK1343">
        <v>13</v>
      </c>
      <c r="DL1343">
        <v>13</v>
      </c>
      <c r="DM1343">
        <v>13</v>
      </c>
      <c r="DN1343">
        <v>14</v>
      </c>
      <c r="DO1343">
        <v>14</v>
      </c>
      <c r="DP1343">
        <v>14</v>
      </c>
      <c r="DQ1343">
        <v>14</v>
      </c>
      <c r="DR1343">
        <v>14</v>
      </c>
      <c r="DS1343">
        <v>17</v>
      </c>
      <c r="DT1343">
        <v>17</v>
      </c>
      <c r="DU1343">
        <v>18</v>
      </c>
      <c r="DV1343">
        <v>18</v>
      </c>
      <c r="DW1343">
        <v>18</v>
      </c>
      <c r="DX1343">
        <v>18</v>
      </c>
      <c r="DY1343">
        <v>18</v>
      </c>
      <c r="DZ1343">
        <v>19</v>
      </c>
      <c r="EA1343">
        <v>19</v>
      </c>
      <c r="EB1343">
        <v>19</v>
      </c>
      <c r="EC1343">
        <v>19</v>
      </c>
      <c r="ED1343">
        <v>19</v>
      </c>
      <c r="EE1343">
        <v>19</v>
      </c>
      <c r="EF1343">
        <v>19</v>
      </c>
      <c r="EG1343">
        <v>19</v>
      </c>
      <c r="EH1343">
        <v>19</v>
      </c>
      <c r="EI1343">
        <v>19</v>
      </c>
      <c r="EJ1343">
        <v>19</v>
      </c>
      <c r="EK1343">
        <v>19</v>
      </c>
      <c r="EL1343">
        <v>19</v>
      </c>
      <c r="EM1343">
        <v>19</v>
      </c>
      <c r="EN1343">
        <v>19</v>
      </c>
      <c r="EO1343">
        <v>19</v>
      </c>
      <c r="EP1343">
        <v>19</v>
      </c>
      <c r="EQ1343">
        <v>19</v>
      </c>
      <c r="ER1343">
        <v>19</v>
      </c>
      <c r="ES1343">
        <v>19</v>
      </c>
      <c r="ET1343">
        <v>19</v>
      </c>
      <c r="EU1343">
        <v>19</v>
      </c>
      <c r="EV1343">
        <v>19</v>
      </c>
      <c r="EW1343">
        <v>19</v>
      </c>
      <c r="EX1343">
        <v>19</v>
      </c>
      <c r="EY1343">
        <v>19</v>
      </c>
      <c r="EZ1343">
        <v>19</v>
      </c>
      <c r="FA1343">
        <v>19</v>
      </c>
      <c r="FB1343">
        <v>19</v>
      </c>
      <c r="FC1343">
        <v>19</v>
      </c>
      <c r="FD1343">
        <v>19</v>
      </c>
      <c r="FE1343">
        <v>19</v>
      </c>
      <c r="FF1343">
        <v>19</v>
      </c>
      <c r="FG1343">
        <v>19</v>
      </c>
      <c r="FH1343">
        <v>19</v>
      </c>
      <c r="FI1343">
        <v>19</v>
      </c>
      <c r="FJ1343">
        <v>19</v>
      </c>
      <c r="FK1343">
        <v>19</v>
      </c>
      <c r="FL1343">
        <v>19</v>
      </c>
      <c r="FM1343">
        <v>19</v>
      </c>
      <c r="FN1343">
        <v>19</v>
      </c>
      <c r="FO1343">
        <v>19</v>
      </c>
      <c r="FP1343">
        <v>19</v>
      </c>
      <c r="FQ1343">
        <v>19</v>
      </c>
      <c r="FR1343">
        <v>19</v>
      </c>
      <c r="FS1343">
        <v>19</v>
      </c>
      <c r="FT1343">
        <v>19</v>
      </c>
      <c r="FU1343">
        <v>19</v>
      </c>
      <c r="FV1343">
        <v>19</v>
      </c>
      <c r="FW1343">
        <v>19</v>
      </c>
      <c r="FX1343">
        <v>19</v>
      </c>
      <c r="FY1343">
        <v>19</v>
      </c>
      <c r="FZ1343">
        <v>19</v>
      </c>
      <c r="GA1343">
        <v>19</v>
      </c>
      <c r="GB1343">
        <v>19</v>
      </c>
      <c r="GC1343">
        <v>19</v>
      </c>
      <c r="GD1343">
        <v>19</v>
      </c>
      <c r="GE1343">
        <v>19</v>
      </c>
    </row>
    <row r="1344" spans="2:187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0</v>
      </c>
      <c r="DC1344">
        <v>0</v>
      </c>
      <c r="DD1344">
        <v>0</v>
      </c>
      <c r="DE1344">
        <v>0</v>
      </c>
      <c r="DF1344">
        <v>0</v>
      </c>
      <c r="DG1344">
        <v>0</v>
      </c>
      <c r="DH1344">
        <v>0</v>
      </c>
      <c r="DI1344">
        <v>0</v>
      </c>
      <c r="DJ1344">
        <v>0</v>
      </c>
      <c r="DK1344">
        <v>1</v>
      </c>
      <c r="DL1344">
        <v>1</v>
      </c>
      <c r="DM1344">
        <v>1</v>
      </c>
      <c r="DN1344">
        <v>1</v>
      </c>
      <c r="DO1344">
        <v>1</v>
      </c>
      <c r="DP1344">
        <v>1</v>
      </c>
      <c r="DQ1344">
        <v>1</v>
      </c>
      <c r="DR1344">
        <v>1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3</v>
      </c>
      <c r="EA1344">
        <v>3</v>
      </c>
      <c r="EB1344">
        <v>3</v>
      </c>
      <c r="EC1344">
        <v>3</v>
      </c>
      <c r="ED1344">
        <v>3</v>
      </c>
      <c r="EE1344">
        <v>3</v>
      </c>
      <c r="EF1344">
        <v>3</v>
      </c>
      <c r="EG1344">
        <v>3</v>
      </c>
      <c r="EH1344">
        <v>3</v>
      </c>
      <c r="EI1344">
        <v>3</v>
      </c>
      <c r="EJ1344">
        <v>3</v>
      </c>
      <c r="EK1344">
        <v>3</v>
      </c>
      <c r="EL1344">
        <v>3</v>
      </c>
      <c r="EM1344">
        <v>3</v>
      </c>
      <c r="EN1344">
        <v>3</v>
      </c>
      <c r="EO1344">
        <v>3</v>
      </c>
      <c r="EP1344">
        <v>3</v>
      </c>
      <c r="EQ1344">
        <v>3</v>
      </c>
      <c r="ER1344">
        <v>3</v>
      </c>
      <c r="ES1344">
        <v>3</v>
      </c>
      <c r="ET1344">
        <v>3</v>
      </c>
      <c r="EU1344">
        <v>3</v>
      </c>
      <c r="EV1344">
        <v>4</v>
      </c>
      <c r="EW1344">
        <v>4</v>
      </c>
      <c r="EX1344">
        <v>4</v>
      </c>
      <c r="EY1344">
        <v>4</v>
      </c>
      <c r="EZ1344">
        <v>4</v>
      </c>
      <c r="FA1344">
        <v>4</v>
      </c>
      <c r="FB1344">
        <v>5</v>
      </c>
      <c r="FC1344">
        <v>5</v>
      </c>
      <c r="FD1344">
        <v>5</v>
      </c>
      <c r="FE1344">
        <v>5</v>
      </c>
      <c r="FF1344">
        <v>5</v>
      </c>
      <c r="FG1344">
        <v>5</v>
      </c>
      <c r="FH1344">
        <v>5</v>
      </c>
      <c r="FI1344">
        <v>5</v>
      </c>
      <c r="FJ1344">
        <v>5</v>
      </c>
      <c r="FK1344">
        <v>7</v>
      </c>
      <c r="FL1344">
        <v>7</v>
      </c>
      <c r="FM1344">
        <v>7</v>
      </c>
      <c r="FN1344">
        <v>7</v>
      </c>
      <c r="FO1344">
        <v>7</v>
      </c>
      <c r="FP1344">
        <v>7</v>
      </c>
      <c r="FQ1344">
        <v>7</v>
      </c>
      <c r="FR1344">
        <v>7</v>
      </c>
      <c r="FS1344">
        <v>7</v>
      </c>
      <c r="FT1344">
        <v>7</v>
      </c>
      <c r="FU1344">
        <v>7</v>
      </c>
      <c r="FV1344">
        <v>7</v>
      </c>
      <c r="FW1344">
        <v>7</v>
      </c>
      <c r="FX1344">
        <v>7</v>
      </c>
      <c r="FY1344">
        <v>7</v>
      </c>
      <c r="FZ1344">
        <v>7</v>
      </c>
      <c r="GA1344">
        <v>7</v>
      </c>
      <c r="GB1344">
        <v>7</v>
      </c>
      <c r="GC1344">
        <v>7</v>
      </c>
      <c r="GD1344">
        <v>7</v>
      </c>
      <c r="GE1344">
        <v>8</v>
      </c>
    </row>
    <row r="1345" spans="2:187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1</v>
      </c>
      <c r="BM1345">
        <v>1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1</v>
      </c>
      <c r="BU1345">
        <v>1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1</v>
      </c>
      <c r="CI1345">
        <v>1</v>
      </c>
      <c r="CJ1345">
        <v>1</v>
      </c>
      <c r="CK1345">
        <v>1</v>
      </c>
      <c r="CL1345">
        <v>1</v>
      </c>
      <c r="CM1345">
        <v>1</v>
      </c>
      <c r="CN1345">
        <v>1</v>
      </c>
      <c r="CO1345">
        <v>1</v>
      </c>
      <c r="CP1345">
        <v>1</v>
      </c>
      <c r="CQ1345">
        <v>1</v>
      </c>
      <c r="CR1345">
        <v>1</v>
      </c>
      <c r="CS1345">
        <v>1</v>
      </c>
      <c r="CT1345">
        <v>1</v>
      </c>
      <c r="CU1345">
        <v>1</v>
      </c>
      <c r="CV1345">
        <v>1</v>
      </c>
      <c r="CW1345">
        <v>1</v>
      </c>
      <c r="CX1345">
        <v>1</v>
      </c>
      <c r="CY1345">
        <v>1</v>
      </c>
      <c r="CZ1345">
        <v>1</v>
      </c>
      <c r="DA1345">
        <v>1</v>
      </c>
      <c r="DB1345">
        <v>1</v>
      </c>
      <c r="DC1345">
        <v>1</v>
      </c>
      <c r="DD1345">
        <v>1</v>
      </c>
      <c r="DE1345">
        <v>1</v>
      </c>
      <c r="DF1345">
        <v>1</v>
      </c>
      <c r="DG1345">
        <v>1</v>
      </c>
      <c r="DH1345">
        <v>1</v>
      </c>
      <c r="DI1345">
        <v>1</v>
      </c>
      <c r="DJ1345">
        <v>1</v>
      </c>
      <c r="DK1345">
        <v>1</v>
      </c>
      <c r="DL1345">
        <v>1</v>
      </c>
      <c r="DM1345">
        <v>1</v>
      </c>
      <c r="DN1345">
        <v>1</v>
      </c>
      <c r="DO1345">
        <v>1</v>
      </c>
      <c r="DP1345">
        <v>1</v>
      </c>
      <c r="DQ1345">
        <v>1</v>
      </c>
      <c r="DR1345">
        <v>1</v>
      </c>
      <c r="DS1345">
        <v>1</v>
      </c>
      <c r="DT1345">
        <v>1</v>
      </c>
      <c r="DU1345">
        <v>1</v>
      </c>
      <c r="DV1345">
        <v>1</v>
      </c>
      <c r="DW1345">
        <v>1</v>
      </c>
      <c r="DX1345">
        <v>1</v>
      </c>
      <c r="DY1345">
        <v>1</v>
      </c>
      <c r="DZ1345">
        <v>1</v>
      </c>
      <c r="EA1345">
        <v>1</v>
      </c>
      <c r="EB1345">
        <v>1</v>
      </c>
      <c r="EC1345">
        <v>1</v>
      </c>
      <c r="ED1345">
        <v>1</v>
      </c>
      <c r="EE1345">
        <v>1</v>
      </c>
      <c r="EF1345">
        <v>1</v>
      </c>
      <c r="EG1345">
        <v>1</v>
      </c>
      <c r="EH1345">
        <v>1</v>
      </c>
      <c r="EI1345">
        <v>1</v>
      </c>
      <c r="EJ1345">
        <v>1</v>
      </c>
      <c r="EK1345">
        <v>1</v>
      </c>
      <c r="EL1345">
        <v>1</v>
      </c>
      <c r="EM1345">
        <v>1</v>
      </c>
      <c r="EN1345">
        <v>1</v>
      </c>
      <c r="EO1345">
        <v>1</v>
      </c>
      <c r="EP1345">
        <v>1</v>
      </c>
      <c r="EQ1345">
        <v>1</v>
      </c>
      <c r="ER1345">
        <v>1</v>
      </c>
      <c r="ES1345">
        <v>1</v>
      </c>
      <c r="ET1345">
        <v>1</v>
      </c>
      <c r="EU1345">
        <v>1</v>
      </c>
      <c r="EV1345">
        <v>1</v>
      </c>
      <c r="EW1345">
        <v>1</v>
      </c>
      <c r="EX1345">
        <v>1</v>
      </c>
      <c r="EY1345">
        <v>1</v>
      </c>
      <c r="EZ1345">
        <v>1</v>
      </c>
      <c r="FA1345">
        <v>1</v>
      </c>
      <c r="FB1345">
        <v>1</v>
      </c>
      <c r="FC1345">
        <v>1</v>
      </c>
      <c r="FD1345">
        <v>1</v>
      </c>
      <c r="FE1345">
        <v>1</v>
      </c>
      <c r="FF1345">
        <v>1</v>
      </c>
      <c r="FG1345">
        <v>1</v>
      </c>
      <c r="FH1345">
        <v>1</v>
      </c>
      <c r="FI1345">
        <v>1</v>
      </c>
      <c r="FJ1345">
        <v>1</v>
      </c>
      <c r="FK1345">
        <v>1</v>
      </c>
      <c r="FL1345">
        <v>1</v>
      </c>
      <c r="FM1345">
        <v>1</v>
      </c>
      <c r="FN1345">
        <v>1</v>
      </c>
      <c r="FO1345">
        <v>1</v>
      </c>
      <c r="FP1345">
        <v>1</v>
      </c>
      <c r="FQ1345">
        <v>1</v>
      </c>
      <c r="FR1345">
        <v>1</v>
      </c>
      <c r="FS1345">
        <v>1</v>
      </c>
      <c r="FT1345">
        <v>1</v>
      </c>
      <c r="FU1345">
        <v>1</v>
      </c>
      <c r="FV1345">
        <v>1</v>
      </c>
      <c r="FW1345">
        <v>1</v>
      </c>
      <c r="FX1345">
        <v>1</v>
      </c>
      <c r="FY1345">
        <v>1</v>
      </c>
      <c r="FZ1345">
        <v>1</v>
      </c>
      <c r="GA1345">
        <v>1</v>
      </c>
      <c r="GB1345">
        <v>1</v>
      </c>
      <c r="GC1345">
        <v>1</v>
      </c>
      <c r="GD1345">
        <v>1</v>
      </c>
      <c r="GE1345">
        <v>1</v>
      </c>
    </row>
    <row r="1346" spans="2:187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  <c r="EK1346">
        <v>0</v>
      </c>
      <c r="EL1346">
        <v>0</v>
      </c>
      <c r="EM1346">
        <v>0</v>
      </c>
      <c r="EN1346">
        <v>0</v>
      </c>
      <c r="EO1346">
        <v>0</v>
      </c>
      <c r="EP1346">
        <v>0</v>
      </c>
      <c r="EQ1346">
        <v>0</v>
      </c>
      <c r="ER1346">
        <v>0</v>
      </c>
      <c r="ES1346">
        <v>0</v>
      </c>
      <c r="ET1346">
        <v>0</v>
      </c>
      <c r="EU1346">
        <v>0</v>
      </c>
      <c r="EV1346">
        <v>0</v>
      </c>
      <c r="EW1346">
        <v>0</v>
      </c>
      <c r="EX1346">
        <v>0</v>
      </c>
      <c r="EY1346">
        <v>0</v>
      </c>
      <c r="EZ1346">
        <v>0</v>
      </c>
      <c r="FA1346">
        <v>0</v>
      </c>
      <c r="FB1346">
        <v>0</v>
      </c>
      <c r="FC1346">
        <v>0</v>
      </c>
      <c r="FD1346">
        <v>0</v>
      </c>
      <c r="FE1346">
        <v>0</v>
      </c>
      <c r="FF1346">
        <v>0</v>
      </c>
      <c r="FG1346">
        <v>0</v>
      </c>
      <c r="FH1346">
        <v>0</v>
      </c>
      <c r="FI1346">
        <v>0</v>
      </c>
      <c r="FJ1346">
        <v>0</v>
      </c>
      <c r="FK1346">
        <v>0</v>
      </c>
      <c r="FL1346">
        <v>0</v>
      </c>
      <c r="FM1346">
        <v>0</v>
      </c>
      <c r="FN1346">
        <v>0</v>
      </c>
      <c r="FO1346">
        <v>0</v>
      </c>
      <c r="FP1346">
        <v>0</v>
      </c>
      <c r="FQ1346">
        <v>0</v>
      </c>
      <c r="FR1346">
        <v>0</v>
      </c>
      <c r="FS1346">
        <v>0</v>
      </c>
      <c r="FT1346">
        <v>0</v>
      </c>
      <c r="FU1346">
        <v>0</v>
      </c>
      <c r="FV1346">
        <v>0</v>
      </c>
      <c r="FW1346">
        <v>0</v>
      </c>
      <c r="FX1346">
        <v>0</v>
      </c>
      <c r="FY1346">
        <v>0</v>
      </c>
      <c r="FZ1346">
        <v>0</v>
      </c>
      <c r="GA1346">
        <v>0</v>
      </c>
      <c r="GB1346">
        <v>0</v>
      </c>
      <c r="GC1346">
        <v>0</v>
      </c>
      <c r="GD1346">
        <v>0</v>
      </c>
      <c r="GE1346">
        <v>0</v>
      </c>
    </row>
    <row r="1347" spans="2:187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0</v>
      </c>
      <c r="CK1347">
        <v>0</v>
      </c>
      <c r="CL1347">
        <v>0</v>
      </c>
      <c r="CM1347">
        <v>0</v>
      </c>
      <c r="CN1347">
        <v>0</v>
      </c>
      <c r="CO1347">
        <v>0</v>
      </c>
      <c r="CP1347">
        <v>0</v>
      </c>
      <c r="CQ1347">
        <v>0</v>
      </c>
      <c r="CR1347">
        <v>0</v>
      </c>
      <c r="CS1347">
        <v>0</v>
      </c>
      <c r="CT1347">
        <v>0</v>
      </c>
      <c r="CU1347">
        <v>0</v>
      </c>
      <c r="CV1347">
        <v>0</v>
      </c>
      <c r="CW1347">
        <v>0</v>
      </c>
      <c r="CX1347">
        <v>0</v>
      </c>
      <c r="CY1347">
        <v>0</v>
      </c>
      <c r="CZ1347">
        <v>0</v>
      </c>
      <c r="DA1347">
        <v>0</v>
      </c>
      <c r="DB1347">
        <v>0</v>
      </c>
      <c r="DC1347">
        <v>0</v>
      </c>
      <c r="DD1347">
        <v>0</v>
      </c>
      <c r="DE1347">
        <v>0</v>
      </c>
      <c r="DF1347">
        <v>0</v>
      </c>
      <c r="DG1347">
        <v>0</v>
      </c>
      <c r="DH1347">
        <v>0</v>
      </c>
      <c r="DI1347">
        <v>0</v>
      </c>
      <c r="DJ1347">
        <v>0</v>
      </c>
      <c r="DK1347">
        <v>0</v>
      </c>
      <c r="DL1347">
        <v>0</v>
      </c>
      <c r="DM1347">
        <v>0</v>
      </c>
      <c r="DN1347">
        <v>0</v>
      </c>
      <c r="DO1347">
        <v>0</v>
      </c>
      <c r="DP1347">
        <v>0</v>
      </c>
      <c r="DQ1347">
        <v>0</v>
      </c>
      <c r="DR1347">
        <v>0</v>
      </c>
      <c r="DS1347">
        <v>0</v>
      </c>
      <c r="DT1347">
        <v>0</v>
      </c>
      <c r="DU1347">
        <v>0</v>
      </c>
      <c r="DV1347">
        <v>1</v>
      </c>
      <c r="DW1347">
        <v>1</v>
      </c>
      <c r="DX1347">
        <v>1</v>
      </c>
      <c r="DY1347">
        <v>1</v>
      </c>
      <c r="DZ1347">
        <v>1</v>
      </c>
      <c r="EA1347">
        <v>1</v>
      </c>
      <c r="EB1347">
        <v>1</v>
      </c>
      <c r="EC1347">
        <v>1</v>
      </c>
      <c r="ED1347">
        <v>1</v>
      </c>
      <c r="EE1347">
        <v>1</v>
      </c>
      <c r="EF1347">
        <v>1</v>
      </c>
      <c r="EG1347">
        <v>1</v>
      </c>
      <c r="EH1347">
        <v>1</v>
      </c>
      <c r="EI1347">
        <v>1</v>
      </c>
      <c r="EJ1347">
        <v>1</v>
      </c>
      <c r="EK1347">
        <v>1</v>
      </c>
      <c r="EL1347">
        <v>1</v>
      </c>
      <c r="EM1347">
        <v>1</v>
      </c>
      <c r="EN1347">
        <v>2</v>
      </c>
      <c r="EO1347">
        <v>2</v>
      </c>
      <c r="EP1347">
        <v>2</v>
      </c>
      <c r="EQ1347">
        <v>2</v>
      </c>
      <c r="ER1347">
        <v>2</v>
      </c>
      <c r="ES1347">
        <v>2</v>
      </c>
      <c r="ET1347">
        <v>2</v>
      </c>
      <c r="EU1347">
        <v>2</v>
      </c>
      <c r="EV1347">
        <v>2</v>
      </c>
      <c r="EW1347">
        <v>2</v>
      </c>
      <c r="EX1347">
        <v>2</v>
      </c>
      <c r="EY1347">
        <v>2</v>
      </c>
      <c r="EZ1347">
        <v>2</v>
      </c>
      <c r="FA1347">
        <v>2</v>
      </c>
      <c r="FB1347">
        <v>2</v>
      </c>
      <c r="FC1347">
        <v>2</v>
      </c>
      <c r="FD1347">
        <v>2</v>
      </c>
      <c r="FE1347">
        <v>2</v>
      </c>
      <c r="FF1347">
        <v>2</v>
      </c>
      <c r="FG1347">
        <v>2</v>
      </c>
      <c r="FH1347">
        <v>2</v>
      </c>
      <c r="FI1347">
        <v>2</v>
      </c>
      <c r="FJ1347">
        <v>2</v>
      </c>
      <c r="FK1347">
        <v>2</v>
      </c>
      <c r="FL1347">
        <v>2</v>
      </c>
      <c r="FM1347">
        <v>2</v>
      </c>
      <c r="FN1347">
        <v>2</v>
      </c>
      <c r="FO1347">
        <v>2</v>
      </c>
      <c r="FP1347">
        <v>2</v>
      </c>
      <c r="FQ1347">
        <v>2</v>
      </c>
      <c r="FR1347">
        <v>2</v>
      </c>
      <c r="FS1347">
        <v>2</v>
      </c>
      <c r="FT1347">
        <v>2</v>
      </c>
      <c r="FU1347">
        <v>2</v>
      </c>
      <c r="FV1347">
        <v>2</v>
      </c>
      <c r="FW1347">
        <v>2</v>
      </c>
      <c r="FX1347">
        <v>2</v>
      </c>
      <c r="FY1347">
        <v>2</v>
      </c>
      <c r="FZ1347">
        <v>2</v>
      </c>
      <c r="GA1347">
        <v>2</v>
      </c>
      <c r="GB1347">
        <v>2</v>
      </c>
      <c r="GC1347">
        <v>2</v>
      </c>
      <c r="GD1347">
        <v>2</v>
      </c>
      <c r="GE1347">
        <v>2</v>
      </c>
    </row>
    <row r="1348" spans="2:187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1</v>
      </c>
      <c r="DA1348">
        <v>1</v>
      </c>
      <c r="DB1348">
        <v>1</v>
      </c>
      <c r="DC1348">
        <v>1</v>
      </c>
      <c r="DD1348">
        <v>1</v>
      </c>
      <c r="DE1348">
        <v>1</v>
      </c>
      <c r="DF1348">
        <v>1</v>
      </c>
      <c r="DG1348">
        <v>1</v>
      </c>
      <c r="DH1348">
        <v>1</v>
      </c>
      <c r="DI1348">
        <v>1</v>
      </c>
      <c r="DJ1348">
        <v>1</v>
      </c>
      <c r="DK1348">
        <v>1</v>
      </c>
      <c r="DL1348">
        <v>1</v>
      </c>
      <c r="DM1348">
        <v>1</v>
      </c>
      <c r="DN1348">
        <v>1</v>
      </c>
      <c r="DO1348">
        <v>1</v>
      </c>
      <c r="DP1348">
        <v>1</v>
      </c>
      <c r="DQ1348">
        <v>1</v>
      </c>
      <c r="DR1348">
        <v>1</v>
      </c>
      <c r="DS1348">
        <v>1</v>
      </c>
      <c r="DT1348">
        <v>1</v>
      </c>
      <c r="DU1348">
        <v>1</v>
      </c>
      <c r="DV1348">
        <v>1</v>
      </c>
      <c r="DW1348">
        <v>1</v>
      </c>
      <c r="DX1348">
        <v>1</v>
      </c>
      <c r="DY1348">
        <v>1</v>
      </c>
      <c r="DZ1348">
        <v>1</v>
      </c>
      <c r="EA1348">
        <v>1</v>
      </c>
      <c r="EB1348">
        <v>1</v>
      </c>
      <c r="EC1348">
        <v>1</v>
      </c>
      <c r="ED1348">
        <v>1</v>
      </c>
      <c r="EE1348">
        <v>1</v>
      </c>
      <c r="EF1348">
        <v>1</v>
      </c>
      <c r="EG1348">
        <v>1</v>
      </c>
      <c r="EH1348">
        <v>1</v>
      </c>
      <c r="EI1348">
        <v>1</v>
      </c>
      <c r="EJ1348">
        <v>1</v>
      </c>
      <c r="EK1348">
        <v>1</v>
      </c>
      <c r="EL1348">
        <v>1</v>
      </c>
      <c r="EM1348">
        <v>1</v>
      </c>
      <c r="EN1348">
        <v>1</v>
      </c>
      <c r="EO1348">
        <v>1</v>
      </c>
      <c r="EP1348">
        <v>1</v>
      </c>
      <c r="EQ1348">
        <v>1</v>
      </c>
      <c r="ER1348">
        <v>1</v>
      </c>
      <c r="ES1348">
        <v>1</v>
      </c>
      <c r="ET1348">
        <v>1</v>
      </c>
      <c r="EU1348">
        <v>1</v>
      </c>
      <c r="EV1348">
        <v>1</v>
      </c>
      <c r="EW1348">
        <v>1</v>
      </c>
      <c r="EX1348">
        <v>1</v>
      </c>
      <c r="EY1348">
        <v>1</v>
      </c>
      <c r="EZ1348">
        <v>1</v>
      </c>
      <c r="FA1348">
        <v>1</v>
      </c>
      <c r="FB1348">
        <v>1</v>
      </c>
      <c r="FC1348">
        <v>1</v>
      </c>
      <c r="FD1348">
        <v>1</v>
      </c>
      <c r="FE1348">
        <v>1</v>
      </c>
      <c r="FF1348">
        <v>1</v>
      </c>
      <c r="FG1348">
        <v>1</v>
      </c>
      <c r="FH1348">
        <v>1</v>
      </c>
      <c r="FI1348">
        <v>1</v>
      </c>
      <c r="FJ1348">
        <v>1</v>
      </c>
      <c r="FK1348">
        <v>1</v>
      </c>
      <c r="FL1348">
        <v>1</v>
      </c>
      <c r="FM1348">
        <v>1</v>
      </c>
      <c r="FN1348">
        <v>1</v>
      </c>
      <c r="FO1348">
        <v>1</v>
      </c>
      <c r="FP1348">
        <v>1</v>
      </c>
      <c r="FQ1348">
        <v>1</v>
      </c>
      <c r="FR1348">
        <v>1</v>
      </c>
      <c r="FS1348">
        <v>1</v>
      </c>
      <c r="FT1348">
        <v>1</v>
      </c>
      <c r="FU1348">
        <v>1</v>
      </c>
      <c r="FV1348">
        <v>1</v>
      </c>
      <c r="FW1348">
        <v>1</v>
      </c>
      <c r="FX1348">
        <v>1</v>
      </c>
      <c r="FY1348">
        <v>1</v>
      </c>
      <c r="FZ1348">
        <v>1</v>
      </c>
      <c r="GA1348">
        <v>1</v>
      </c>
      <c r="GB1348">
        <v>1</v>
      </c>
      <c r="GC1348">
        <v>1</v>
      </c>
      <c r="GD1348">
        <v>1</v>
      </c>
      <c r="GE1348">
        <v>1</v>
      </c>
    </row>
    <row r="1349" spans="2:187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  <c r="EK1349">
        <v>0</v>
      </c>
      <c r="EL1349">
        <v>0</v>
      </c>
      <c r="EM1349">
        <v>0</v>
      </c>
      <c r="EN1349">
        <v>0</v>
      </c>
      <c r="EO1349">
        <v>0</v>
      </c>
      <c r="EP1349">
        <v>0</v>
      </c>
      <c r="EQ1349">
        <v>0</v>
      </c>
      <c r="ER1349">
        <v>0</v>
      </c>
      <c r="ES1349">
        <v>0</v>
      </c>
      <c r="ET1349">
        <v>0</v>
      </c>
      <c r="EU1349">
        <v>0</v>
      </c>
      <c r="EV1349">
        <v>0</v>
      </c>
      <c r="EW1349">
        <v>0</v>
      </c>
      <c r="EX1349">
        <v>0</v>
      </c>
      <c r="EY1349">
        <v>0</v>
      </c>
      <c r="EZ1349">
        <v>0</v>
      </c>
      <c r="FA1349">
        <v>0</v>
      </c>
      <c r="FB1349">
        <v>0</v>
      </c>
      <c r="FC1349">
        <v>0</v>
      </c>
      <c r="FD1349">
        <v>0</v>
      </c>
      <c r="FE1349">
        <v>0</v>
      </c>
      <c r="FF1349">
        <v>0</v>
      </c>
      <c r="FG1349">
        <v>0</v>
      </c>
      <c r="FH1349">
        <v>0</v>
      </c>
      <c r="FI1349">
        <v>0</v>
      </c>
      <c r="FJ1349">
        <v>0</v>
      </c>
      <c r="FK1349">
        <v>0</v>
      </c>
      <c r="FL1349">
        <v>0</v>
      </c>
      <c r="FM1349">
        <v>0</v>
      </c>
      <c r="FN1349">
        <v>0</v>
      </c>
      <c r="FO1349">
        <v>0</v>
      </c>
      <c r="FP1349">
        <v>0</v>
      </c>
      <c r="FQ1349">
        <v>0</v>
      </c>
      <c r="FR1349">
        <v>0</v>
      </c>
      <c r="FS1349">
        <v>0</v>
      </c>
      <c r="FT1349">
        <v>0</v>
      </c>
      <c r="FU1349">
        <v>0</v>
      </c>
      <c r="FV1349">
        <v>0</v>
      </c>
      <c r="FW1349">
        <v>0</v>
      </c>
      <c r="FX1349">
        <v>0</v>
      </c>
      <c r="FY1349">
        <v>0</v>
      </c>
      <c r="FZ1349">
        <v>1</v>
      </c>
      <c r="GA1349">
        <v>1</v>
      </c>
      <c r="GB1349">
        <v>1</v>
      </c>
      <c r="GC1349">
        <v>1</v>
      </c>
      <c r="GD1349">
        <v>1</v>
      </c>
      <c r="GE1349">
        <v>1</v>
      </c>
    </row>
    <row r="1350" spans="2:187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1</v>
      </c>
      <c r="CA1350">
        <v>1</v>
      </c>
      <c r="CB1350">
        <v>1</v>
      </c>
      <c r="CC1350">
        <v>1</v>
      </c>
      <c r="CD1350">
        <v>1</v>
      </c>
      <c r="CE1350">
        <v>1</v>
      </c>
      <c r="CF1350">
        <v>1</v>
      </c>
      <c r="CG1350">
        <v>1</v>
      </c>
      <c r="CH1350">
        <v>1</v>
      </c>
      <c r="CI1350">
        <v>1</v>
      </c>
      <c r="CJ1350">
        <v>2</v>
      </c>
      <c r="CK1350">
        <v>2</v>
      </c>
      <c r="CL1350">
        <v>2</v>
      </c>
      <c r="CM1350">
        <v>2</v>
      </c>
      <c r="CN1350">
        <v>2</v>
      </c>
      <c r="CO1350">
        <v>2</v>
      </c>
      <c r="CP1350">
        <v>2</v>
      </c>
      <c r="CQ1350">
        <v>2</v>
      </c>
      <c r="CR1350">
        <v>2</v>
      </c>
      <c r="CS1350">
        <v>2</v>
      </c>
      <c r="CT1350">
        <v>2</v>
      </c>
      <c r="CU1350">
        <v>2</v>
      </c>
      <c r="CV1350">
        <v>2</v>
      </c>
      <c r="CW1350">
        <v>2</v>
      </c>
      <c r="CX1350">
        <v>2</v>
      </c>
      <c r="CY1350">
        <v>2</v>
      </c>
      <c r="CZ1350">
        <v>2</v>
      </c>
      <c r="DA1350">
        <v>2</v>
      </c>
      <c r="DB1350">
        <v>2</v>
      </c>
      <c r="DC1350">
        <v>2</v>
      </c>
      <c r="DD1350">
        <v>2</v>
      </c>
      <c r="DE1350">
        <v>4</v>
      </c>
      <c r="DF1350">
        <v>4</v>
      </c>
      <c r="DG1350">
        <v>4</v>
      </c>
      <c r="DH1350">
        <v>4</v>
      </c>
      <c r="DI1350">
        <v>4</v>
      </c>
      <c r="DJ1350">
        <v>4</v>
      </c>
      <c r="DK1350">
        <v>4</v>
      </c>
      <c r="DL1350">
        <v>5</v>
      </c>
      <c r="DM1350">
        <v>5</v>
      </c>
      <c r="DN1350">
        <v>8</v>
      </c>
      <c r="DO1350">
        <v>8</v>
      </c>
      <c r="DP1350">
        <v>8</v>
      </c>
      <c r="DQ1350">
        <v>8</v>
      </c>
      <c r="DR1350">
        <v>8</v>
      </c>
      <c r="DS1350">
        <v>10</v>
      </c>
      <c r="DT1350">
        <v>11</v>
      </c>
      <c r="DU1350">
        <v>11</v>
      </c>
      <c r="DV1350">
        <v>11</v>
      </c>
      <c r="DW1350">
        <v>11</v>
      </c>
      <c r="DX1350">
        <v>11</v>
      </c>
      <c r="DY1350">
        <v>11</v>
      </c>
      <c r="DZ1350">
        <v>11</v>
      </c>
      <c r="EA1350">
        <v>13</v>
      </c>
      <c r="EB1350">
        <v>17</v>
      </c>
      <c r="EC1350">
        <v>17</v>
      </c>
      <c r="ED1350">
        <v>17</v>
      </c>
      <c r="EE1350">
        <v>17</v>
      </c>
      <c r="EF1350">
        <v>17</v>
      </c>
      <c r="EG1350">
        <v>17</v>
      </c>
      <c r="EH1350">
        <v>17</v>
      </c>
      <c r="EI1350">
        <v>18</v>
      </c>
      <c r="EJ1350">
        <v>18</v>
      </c>
      <c r="EK1350">
        <v>18</v>
      </c>
      <c r="EL1350">
        <v>18</v>
      </c>
      <c r="EM1350">
        <v>18</v>
      </c>
      <c r="EN1350">
        <v>18</v>
      </c>
      <c r="EO1350">
        <v>18</v>
      </c>
      <c r="EP1350">
        <v>21</v>
      </c>
      <c r="EQ1350">
        <v>21</v>
      </c>
      <c r="ER1350">
        <v>21</v>
      </c>
      <c r="ES1350">
        <v>21</v>
      </c>
      <c r="ET1350">
        <v>21</v>
      </c>
      <c r="EU1350">
        <v>21</v>
      </c>
      <c r="EV1350">
        <v>23</v>
      </c>
      <c r="EW1350">
        <v>23</v>
      </c>
      <c r="EX1350">
        <v>23</v>
      </c>
      <c r="EY1350">
        <v>23</v>
      </c>
      <c r="EZ1350">
        <v>23</v>
      </c>
      <c r="FA1350">
        <v>23</v>
      </c>
      <c r="FB1350">
        <v>23</v>
      </c>
      <c r="FC1350">
        <v>23</v>
      </c>
      <c r="FD1350">
        <v>23</v>
      </c>
      <c r="FE1350">
        <v>23</v>
      </c>
      <c r="FF1350">
        <v>23</v>
      </c>
      <c r="FG1350">
        <v>23</v>
      </c>
      <c r="FH1350">
        <v>23</v>
      </c>
      <c r="FI1350">
        <v>23</v>
      </c>
      <c r="FJ1350">
        <v>23</v>
      </c>
      <c r="FK1350">
        <v>23</v>
      </c>
      <c r="FL1350">
        <v>23</v>
      </c>
      <c r="FM1350">
        <v>23</v>
      </c>
      <c r="FN1350">
        <v>23</v>
      </c>
      <c r="FO1350">
        <v>23</v>
      </c>
      <c r="FP1350">
        <v>23</v>
      </c>
      <c r="FQ1350">
        <v>23</v>
      </c>
      <c r="FR1350">
        <v>23</v>
      </c>
      <c r="FS1350">
        <v>23</v>
      </c>
      <c r="FT1350">
        <v>23</v>
      </c>
      <c r="FU1350">
        <v>23</v>
      </c>
      <c r="FV1350">
        <v>23</v>
      </c>
      <c r="FW1350">
        <v>23</v>
      </c>
      <c r="FX1350">
        <v>23</v>
      </c>
      <c r="FY1350">
        <v>23</v>
      </c>
      <c r="FZ1350">
        <v>23</v>
      </c>
      <c r="GA1350">
        <v>23</v>
      </c>
      <c r="GB1350">
        <v>23</v>
      </c>
      <c r="GC1350">
        <v>23</v>
      </c>
      <c r="GD1350">
        <v>23</v>
      </c>
      <c r="GE1350">
        <v>23</v>
      </c>
    </row>
    <row r="1351" spans="2:187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1</v>
      </c>
      <c r="BL1351">
        <v>1</v>
      </c>
      <c r="BM1351">
        <v>1</v>
      </c>
      <c r="BN1351">
        <v>1</v>
      </c>
      <c r="BO1351">
        <v>1</v>
      </c>
      <c r="BP1351">
        <v>1</v>
      </c>
      <c r="BQ1351">
        <v>1</v>
      </c>
      <c r="BR1351">
        <v>1</v>
      </c>
      <c r="BS1351">
        <v>1</v>
      </c>
      <c r="BT1351">
        <v>1</v>
      </c>
      <c r="BU1351">
        <v>1</v>
      </c>
      <c r="BV1351">
        <v>1</v>
      </c>
      <c r="BW1351">
        <v>1</v>
      </c>
      <c r="BX1351">
        <v>1</v>
      </c>
      <c r="BY1351">
        <v>1</v>
      </c>
      <c r="BZ1351">
        <v>1</v>
      </c>
      <c r="CA1351">
        <v>1</v>
      </c>
      <c r="CB1351">
        <v>1</v>
      </c>
      <c r="CC1351">
        <v>1</v>
      </c>
      <c r="CD1351">
        <v>1</v>
      </c>
      <c r="CE1351">
        <v>1</v>
      </c>
      <c r="CF1351">
        <v>1</v>
      </c>
      <c r="CG1351">
        <v>1</v>
      </c>
      <c r="CH1351">
        <v>1</v>
      </c>
      <c r="CI1351">
        <v>1</v>
      </c>
      <c r="CJ1351">
        <v>1</v>
      </c>
      <c r="CK1351">
        <v>1</v>
      </c>
      <c r="CL1351">
        <v>1</v>
      </c>
      <c r="CM1351">
        <v>1</v>
      </c>
      <c r="CN1351">
        <v>1</v>
      </c>
      <c r="CO1351">
        <v>1</v>
      </c>
      <c r="CP1351">
        <v>1</v>
      </c>
      <c r="CQ1351">
        <v>1</v>
      </c>
      <c r="CR1351">
        <v>1</v>
      </c>
      <c r="CS1351">
        <v>1</v>
      </c>
      <c r="CT1351">
        <v>1</v>
      </c>
      <c r="CU1351">
        <v>1</v>
      </c>
      <c r="CV1351">
        <v>1</v>
      </c>
      <c r="CW1351">
        <v>1</v>
      </c>
      <c r="CX1351">
        <v>1</v>
      </c>
      <c r="CY1351">
        <v>1</v>
      </c>
      <c r="CZ1351">
        <v>1</v>
      </c>
      <c r="DA1351">
        <v>1</v>
      </c>
      <c r="DB1351">
        <v>1</v>
      </c>
      <c r="DC1351">
        <v>1</v>
      </c>
      <c r="DD1351">
        <v>1</v>
      </c>
      <c r="DE1351">
        <v>1</v>
      </c>
      <c r="DF1351">
        <v>1</v>
      </c>
      <c r="DG1351">
        <v>1</v>
      </c>
      <c r="DH1351">
        <v>1</v>
      </c>
      <c r="DI1351">
        <v>1</v>
      </c>
      <c r="DJ1351">
        <v>1</v>
      </c>
      <c r="DK1351">
        <v>1</v>
      </c>
      <c r="DL1351">
        <v>1</v>
      </c>
      <c r="DM1351">
        <v>1</v>
      </c>
      <c r="DN1351">
        <v>1</v>
      </c>
      <c r="DO1351">
        <v>1</v>
      </c>
      <c r="DP1351">
        <v>1</v>
      </c>
      <c r="DQ1351">
        <v>1</v>
      </c>
      <c r="DR1351">
        <v>1</v>
      </c>
      <c r="DS1351">
        <v>1</v>
      </c>
      <c r="DT1351">
        <v>1</v>
      </c>
      <c r="DU1351">
        <v>1</v>
      </c>
      <c r="DV1351">
        <v>1</v>
      </c>
      <c r="DW1351">
        <v>1</v>
      </c>
      <c r="DX1351">
        <v>1</v>
      </c>
      <c r="DY1351">
        <v>1</v>
      </c>
      <c r="DZ1351">
        <v>1</v>
      </c>
      <c r="EA1351">
        <v>1</v>
      </c>
      <c r="EB1351">
        <v>1</v>
      </c>
      <c r="EC1351">
        <v>1</v>
      </c>
      <c r="ED1351">
        <v>1</v>
      </c>
      <c r="EE1351">
        <v>1</v>
      </c>
      <c r="EF1351">
        <v>1</v>
      </c>
      <c r="EG1351">
        <v>1</v>
      </c>
      <c r="EH1351">
        <v>1</v>
      </c>
      <c r="EI1351">
        <v>1</v>
      </c>
      <c r="EJ1351">
        <v>1</v>
      </c>
      <c r="EK1351">
        <v>1</v>
      </c>
      <c r="EL1351">
        <v>1</v>
      </c>
      <c r="EM1351">
        <v>1</v>
      </c>
      <c r="EN1351">
        <v>1</v>
      </c>
      <c r="EO1351">
        <v>1</v>
      </c>
      <c r="EP1351">
        <v>1</v>
      </c>
      <c r="EQ1351">
        <v>1</v>
      </c>
      <c r="ER1351">
        <v>1</v>
      </c>
      <c r="ES1351">
        <v>1</v>
      </c>
      <c r="ET1351">
        <v>1</v>
      </c>
      <c r="EU1351">
        <v>1</v>
      </c>
      <c r="EV1351">
        <v>1</v>
      </c>
      <c r="EW1351">
        <v>1</v>
      </c>
      <c r="EX1351">
        <v>1</v>
      </c>
      <c r="EY1351">
        <v>1</v>
      </c>
      <c r="EZ1351">
        <v>1</v>
      </c>
      <c r="FA1351">
        <v>1</v>
      </c>
      <c r="FB1351">
        <v>1</v>
      </c>
      <c r="FC1351">
        <v>1</v>
      </c>
      <c r="FD1351">
        <v>1</v>
      </c>
      <c r="FE1351">
        <v>1</v>
      </c>
      <c r="FF1351">
        <v>1</v>
      </c>
      <c r="FG1351">
        <v>1</v>
      </c>
      <c r="FH1351">
        <v>1</v>
      </c>
      <c r="FI1351">
        <v>1</v>
      </c>
      <c r="FJ1351">
        <v>1</v>
      </c>
      <c r="FK1351">
        <v>1</v>
      </c>
      <c r="FL1351">
        <v>1</v>
      </c>
      <c r="FM1351">
        <v>1</v>
      </c>
      <c r="FN1351">
        <v>1</v>
      </c>
      <c r="FO1351">
        <v>1</v>
      </c>
      <c r="FP1351">
        <v>1</v>
      </c>
      <c r="FQ1351">
        <v>1</v>
      </c>
      <c r="FR1351">
        <v>1</v>
      </c>
      <c r="FS1351">
        <v>1</v>
      </c>
      <c r="FT1351">
        <v>1</v>
      </c>
      <c r="FU1351">
        <v>1</v>
      </c>
      <c r="FV1351">
        <v>1</v>
      </c>
      <c r="FW1351">
        <v>1</v>
      </c>
      <c r="FX1351">
        <v>1</v>
      </c>
      <c r="FY1351">
        <v>1</v>
      </c>
      <c r="FZ1351">
        <v>1</v>
      </c>
      <c r="GA1351">
        <v>1</v>
      </c>
      <c r="GB1351">
        <v>1</v>
      </c>
      <c r="GC1351">
        <v>1</v>
      </c>
      <c r="GD1351">
        <v>1</v>
      </c>
      <c r="GE1351">
        <v>1</v>
      </c>
    </row>
    <row r="1352" spans="2:187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1</v>
      </c>
      <c r="BZ1352">
        <v>1</v>
      </c>
      <c r="CA1352">
        <v>1</v>
      </c>
      <c r="CB1352">
        <v>1</v>
      </c>
      <c r="CC1352">
        <v>2</v>
      </c>
      <c r="CD1352">
        <v>2</v>
      </c>
      <c r="CE1352">
        <v>2</v>
      </c>
      <c r="CF1352">
        <v>2</v>
      </c>
      <c r="CG1352">
        <v>2</v>
      </c>
      <c r="CH1352">
        <v>2</v>
      </c>
      <c r="CI1352">
        <v>2</v>
      </c>
      <c r="CJ1352">
        <v>2</v>
      </c>
      <c r="CK1352">
        <v>2</v>
      </c>
      <c r="CL1352">
        <v>2</v>
      </c>
      <c r="CM1352">
        <v>2</v>
      </c>
      <c r="CN1352">
        <v>2</v>
      </c>
      <c r="CO1352">
        <v>2</v>
      </c>
      <c r="CP1352">
        <v>2</v>
      </c>
      <c r="CQ1352">
        <v>2</v>
      </c>
      <c r="CR1352">
        <v>3</v>
      </c>
      <c r="CS1352">
        <v>3</v>
      </c>
      <c r="CT1352">
        <v>3</v>
      </c>
      <c r="CU1352">
        <v>3</v>
      </c>
      <c r="CV1352">
        <v>3</v>
      </c>
      <c r="CW1352">
        <v>3</v>
      </c>
      <c r="CX1352">
        <v>3</v>
      </c>
      <c r="CY1352">
        <v>3</v>
      </c>
      <c r="CZ1352">
        <v>3</v>
      </c>
      <c r="DA1352">
        <v>3</v>
      </c>
      <c r="DB1352">
        <v>3</v>
      </c>
      <c r="DC1352">
        <v>3</v>
      </c>
      <c r="DD1352">
        <v>3</v>
      </c>
      <c r="DE1352">
        <v>3</v>
      </c>
      <c r="DF1352">
        <v>3</v>
      </c>
      <c r="DG1352">
        <v>3</v>
      </c>
      <c r="DH1352">
        <v>3</v>
      </c>
      <c r="DI1352">
        <v>3</v>
      </c>
      <c r="DJ1352">
        <v>3</v>
      </c>
      <c r="DK1352">
        <v>3</v>
      </c>
      <c r="DL1352">
        <v>3</v>
      </c>
      <c r="DM1352">
        <v>3</v>
      </c>
      <c r="DN1352">
        <v>3</v>
      </c>
      <c r="DO1352">
        <v>3</v>
      </c>
      <c r="DP1352">
        <v>3</v>
      </c>
      <c r="DQ1352">
        <v>3</v>
      </c>
      <c r="DR1352">
        <v>3</v>
      </c>
      <c r="DS1352">
        <v>3</v>
      </c>
      <c r="DT1352">
        <v>3</v>
      </c>
      <c r="DU1352">
        <v>3</v>
      </c>
      <c r="DV1352">
        <v>3</v>
      </c>
      <c r="DW1352">
        <v>3</v>
      </c>
      <c r="DX1352">
        <v>3</v>
      </c>
      <c r="DY1352">
        <v>3</v>
      </c>
      <c r="DZ1352">
        <v>3</v>
      </c>
      <c r="EA1352">
        <v>3</v>
      </c>
      <c r="EB1352">
        <v>3</v>
      </c>
      <c r="EC1352">
        <v>3</v>
      </c>
      <c r="ED1352">
        <v>3</v>
      </c>
      <c r="EE1352">
        <v>3</v>
      </c>
      <c r="EF1352">
        <v>3</v>
      </c>
      <c r="EG1352">
        <v>3</v>
      </c>
      <c r="EH1352">
        <v>3</v>
      </c>
      <c r="EI1352">
        <v>3</v>
      </c>
      <c r="EJ1352">
        <v>3</v>
      </c>
      <c r="EK1352">
        <v>3</v>
      </c>
      <c r="EL1352">
        <v>3</v>
      </c>
      <c r="EM1352">
        <v>3</v>
      </c>
      <c r="EN1352">
        <v>3</v>
      </c>
      <c r="EO1352">
        <v>3</v>
      </c>
      <c r="EP1352">
        <v>3</v>
      </c>
      <c r="EQ1352">
        <v>3</v>
      </c>
      <c r="ER1352">
        <v>3</v>
      </c>
      <c r="ES1352">
        <v>3</v>
      </c>
      <c r="ET1352">
        <v>3</v>
      </c>
      <c r="EU1352">
        <v>3</v>
      </c>
      <c r="EV1352">
        <v>3</v>
      </c>
      <c r="EW1352">
        <v>3</v>
      </c>
      <c r="EX1352">
        <v>3</v>
      </c>
      <c r="EY1352">
        <v>3</v>
      </c>
      <c r="EZ1352">
        <v>3</v>
      </c>
      <c r="FA1352">
        <v>3</v>
      </c>
      <c r="FB1352">
        <v>3</v>
      </c>
      <c r="FC1352">
        <v>3</v>
      </c>
      <c r="FD1352">
        <v>3</v>
      </c>
      <c r="FE1352">
        <v>3</v>
      </c>
      <c r="FF1352">
        <v>3</v>
      </c>
      <c r="FG1352">
        <v>3</v>
      </c>
      <c r="FH1352">
        <v>3</v>
      </c>
      <c r="FI1352">
        <v>3</v>
      </c>
      <c r="FJ1352">
        <v>3</v>
      </c>
      <c r="FK1352">
        <v>3</v>
      </c>
      <c r="FL1352">
        <v>3</v>
      </c>
      <c r="FM1352">
        <v>3</v>
      </c>
      <c r="FN1352">
        <v>3</v>
      </c>
      <c r="FO1352">
        <v>3</v>
      </c>
      <c r="FP1352">
        <v>3</v>
      </c>
      <c r="FQ1352">
        <v>3</v>
      </c>
      <c r="FR1352">
        <v>3</v>
      </c>
      <c r="FS1352">
        <v>3</v>
      </c>
      <c r="FT1352">
        <v>3</v>
      </c>
      <c r="FU1352">
        <v>3</v>
      </c>
      <c r="FV1352">
        <v>3</v>
      </c>
      <c r="FW1352">
        <v>3</v>
      </c>
      <c r="FX1352">
        <v>3</v>
      </c>
      <c r="FY1352">
        <v>3</v>
      </c>
      <c r="FZ1352">
        <v>3</v>
      </c>
      <c r="GA1352">
        <v>3</v>
      </c>
      <c r="GB1352">
        <v>3</v>
      </c>
      <c r="GC1352">
        <v>3</v>
      </c>
      <c r="GD1352">
        <v>3</v>
      </c>
      <c r="GE1352">
        <v>3</v>
      </c>
    </row>
    <row r="1353" spans="2:187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  <c r="EK1353">
        <v>0</v>
      </c>
      <c r="EL1353">
        <v>0</v>
      </c>
      <c r="EM1353">
        <v>0</v>
      </c>
      <c r="EN1353">
        <v>0</v>
      </c>
      <c r="EO1353">
        <v>0</v>
      </c>
      <c r="EP1353">
        <v>0</v>
      </c>
      <c r="EQ1353">
        <v>0</v>
      </c>
      <c r="ER1353">
        <v>0</v>
      </c>
      <c r="ES1353">
        <v>0</v>
      </c>
      <c r="ET1353">
        <v>0</v>
      </c>
      <c r="EU1353">
        <v>0</v>
      </c>
      <c r="EV1353">
        <v>0</v>
      </c>
      <c r="EW1353">
        <v>0</v>
      </c>
      <c r="EX1353">
        <v>0</v>
      </c>
      <c r="EY1353">
        <v>0</v>
      </c>
      <c r="EZ1353">
        <v>0</v>
      </c>
      <c r="FA1353">
        <v>0</v>
      </c>
      <c r="FB1353">
        <v>0</v>
      </c>
      <c r="FC1353">
        <v>0</v>
      </c>
      <c r="FD1353">
        <v>0</v>
      </c>
      <c r="FE1353">
        <v>0</v>
      </c>
      <c r="FF1353">
        <v>0</v>
      </c>
      <c r="FG1353">
        <v>0</v>
      </c>
      <c r="FH1353">
        <v>0</v>
      </c>
      <c r="FI1353">
        <v>0</v>
      </c>
      <c r="FJ1353">
        <v>0</v>
      </c>
      <c r="FK1353">
        <v>0</v>
      </c>
      <c r="FL1353">
        <v>0</v>
      </c>
      <c r="FM1353">
        <v>0</v>
      </c>
      <c r="FN1353">
        <v>0</v>
      </c>
      <c r="FO1353">
        <v>0</v>
      </c>
      <c r="FP1353">
        <v>0</v>
      </c>
      <c r="FQ1353">
        <v>0</v>
      </c>
      <c r="FR1353">
        <v>0</v>
      </c>
      <c r="FS1353">
        <v>0</v>
      </c>
      <c r="FT1353">
        <v>0</v>
      </c>
      <c r="FU1353">
        <v>0</v>
      </c>
      <c r="FV1353">
        <v>0</v>
      </c>
      <c r="FW1353">
        <v>0</v>
      </c>
      <c r="FX1353">
        <v>0</v>
      </c>
      <c r="FY1353">
        <v>0</v>
      </c>
      <c r="FZ1353">
        <v>0</v>
      </c>
      <c r="GA1353">
        <v>0</v>
      </c>
      <c r="GB1353">
        <v>0</v>
      </c>
      <c r="GC1353">
        <v>0</v>
      </c>
      <c r="GD1353">
        <v>0</v>
      </c>
      <c r="GE1353">
        <v>0</v>
      </c>
    </row>
    <row r="1354" spans="2:187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0</v>
      </c>
      <c r="CK1354">
        <v>0</v>
      </c>
      <c r="CL1354">
        <v>0</v>
      </c>
      <c r="CM1354">
        <v>0</v>
      </c>
      <c r="CN1354">
        <v>0</v>
      </c>
      <c r="CO1354">
        <v>0</v>
      </c>
      <c r="CP1354">
        <v>0</v>
      </c>
      <c r="CQ1354">
        <v>0</v>
      </c>
      <c r="CR1354">
        <v>0</v>
      </c>
      <c r="CS1354">
        <v>0</v>
      </c>
      <c r="CT1354">
        <v>0</v>
      </c>
      <c r="CU1354">
        <v>0</v>
      </c>
      <c r="CV1354">
        <v>0</v>
      </c>
      <c r="CW1354">
        <v>0</v>
      </c>
      <c r="CX1354">
        <v>0</v>
      </c>
      <c r="CY1354">
        <v>0</v>
      </c>
      <c r="CZ1354">
        <v>0</v>
      </c>
      <c r="DA1354">
        <v>0</v>
      </c>
      <c r="DB1354">
        <v>0</v>
      </c>
      <c r="DC1354">
        <v>0</v>
      </c>
      <c r="DD1354">
        <v>0</v>
      </c>
      <c r="DE1354">
        <v>0</v>
      </c>
      <c r="DF1354">
        <v>0</v>
      </c>
      <c r="DG1354">
        <v>0</v>
      </c>
      <c r="DH1354">
        <v>0</v>
      </c>
      <c r="DI1354">
        <v>0</v>
      </c>
      <c r="DJ1354">
        <v>0</v>
      </c>
      <c r="DK1354">
        <v>0</v>
      </c>
      <c r="DL1354">
        <v>0</v>
      </c>
      <c r="DM1354">
        <v>0</v>
      </c>
      <c r="DN1354">
        <v>0</v>
      </c>
      <c r="DO1354">
        <v>0</v>
      </c>
      <c r="DP1354">
        <v>0</v>
      </c>
      <c r="DQ1354">
        <v>0</v>
      </c>
      <c r="DR1354">
        <v>0</v>
      </c>
      <c r="DS1354">
        <v>0</v>
      </c>
      <c r="DT1354">
        <v>0</v>
      </c>
      <c r="DU1354">
        <v>0</v>
      </c>
      <c r="DV1354">
        <v>0</v>
      </c>
      <c r="DW1354">
        <v>0</v>
      </c>
      <c r="DX1354">
        <v>0</v>
      </c>
      <c r="DY1354">
        <v>0</v>
      </c>
      <c r="DZ1354">
        <v>0</v>
      </c>
      <c r="EA1354">
        <v>0</v>
      </c>
      <c r="EB1354">
        <v>0</v>
      </c>
      <c r="EC1354">
        <v>0</v>
      </c>
      <c r="ED1354">
        <v>0</v>
      </c>
      <c r="EE1354">
        <v>0</v>
      </c>
      <c r="EF1354">
        <v>0</v>
      </c>
      <c r="EG1354">
        <v>0</v>
      </c>
      <c r="EH1354">
        <v>0</v>
      </c>
      <c r="EI1354">
        <v>0</v>
      </c>
      <c r="EJ1354">
        <v>0</v>
      </c>
      <c r="EK1354">
        <v>0</v>
      </c>
      <c r="EL1354">
        <v>0</v>
      </c>
      <c r="EM1354">
        <v>0</v>
      </c>
      <c r="EN1354">
        <v>0</v>
      </c>
      <c r="EO1354">
        <v>0</v>
      </c>
      <c r="EP1354">
        <v>0</v>
      </c>
      <c r="EQ1354">
        <v>0</v>
      </c>
      <c r="ER1354">
        <v>0</v>
      </c>
      <c r="ES1354">
        <v>0</v>
      </c>
      <c r="ET1354">
        <v>0</v>
      </c>
      <c r="EU1354">
        <v>0</v>
      </c>
      <c r="EV1354">
        <v>0</v>
      </c>
      <c r="EW1354">
        <v>0</v>
      </c>
      <c r="EX1354">
        <v>0</v>
      </c>
      <c r="EY1354">
        <v>0</v>
      </c>
      <c r="EZ1354">
        <v>0</v>
      </c>
      <c r="FA1354">
        <v>0</v>
      </c>
      <c r="FB1354">
        <v>0</v>
      </c>
      <c r="FC1354">
        <v>0</v>
      </c>
      <c r="FD1354">
        <v>0</v>
      </c>
      <c r="FE1354">
        <v>0</v>
      </c>
      <c r="FF1354">
        <v>0</v>
      </c>
      <c r="FG1354">
        <v>0</v>
      </c>
      <c r="FH1354">
        <v>0</v>
      </c>
      <c r="FI1354">
        <v>0</v>
      </c>
      <c r="FJ1354">
        <v>0</v>
      </c>
      <c r="FK1354">
        <v>0</v>
      </c>
      <c r="FL1354">
        <v>0</v>
      </c>
      <c r="FM1354">
        <v>0</v>
      </c>
      <c r="FN1354">
        <v>0</v>
      </c>
      <c r="FO1354">
        <v>0</v>
      </c>
      <c r="FP1354">
        <v>0</v>
      </c>
      <c r="FQ1354">
        <v>0</v>
      </c>
      <c r="FR1354">
        <v>0</v>
      </c>
      <c r="FS1354">
        <v>0</v>
      </c>
      <c r="FT1354">
        <v>0</v>
      </c>
      <c r="FU1354">
        <v>0</v>
      </c>
      <c r="FV1354">
        <v>0</v>
      </c>
      <c r="FW1354">
        <v>0</v>
      </c>
      <c r="FX1354">
        <v>0</v>
      </c>
      <c r="FY1354">
        <v>0</v>
      </c>
      <c r="FZ1354">
        <v>0</v>
      </c>
      <c r="GA1354">
        <v>0</v>
      </c>
      <c r="GB1354">
        <v>0</v>
      </c>
      <c r="GC1354">
        <v>0</v>
      </c>
      <c r="GD1354">
        <v>0</v>
      </c>
      <c r="GE1354">
        <v>0</v>
      </c>
    </row>
    <row r="1355" spans="2:187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0</v>
      </c>
      <c r="EE1355">
        <v>0</v>
      </c>
      <c r="EF1355">
        <v>0</v>
      </c>
      <c r="EG1355">
        <v>0</v>
      </c>
      <c r="EH1355">
        <v>0</v>
      </c>
      <c r="EI1355">
        <v>0</v>
      </c>
      <c r="EJ1355">
        <v>0</v>
      </c>
      <c r="EK1355">
        <v>0</v>
      </c>
      <c r="EL1355">
        <v>0</v>
      </c>
      <c r="EM1355">
        <v>0</v>
      </c>
      <c r="EN1355">
        <v>0</v>
      </c>
      <c r="EO1355">
        <v>0</v>
      </c>
      <c r="EP1355">
        <v>0</v>
      </c>
      <c r="EQ1355">
        <v>0</v>
      </c>
      <c r="ER1355">
        <v>0</v>
      </c>
      <c r="ES1355">
        <v>0</v>
      </c>
      <c r="ET1355">
        <v>0</v>
      </c>
      <c r="EU1355">
        <v>0</v>
      </c>
      <c r="EV1355">
        <v>0</v>
      </c>
      <c r="EW1355">
        <v>0</v>
      </c>
      <c r="EX1355">
        <v>0</v>
      </c>
      <c r="EY1355">
        <v>0</v>
      </c>
      <c r="EZ1355">
        <v>0</v>
      </c>
      <c r="FA1355">
        <v>0</v>
      </c>
      <c r="FB1355">
        <v>0</v>
      </c>
      <c r="FC1355">
        <v>0</v>
      </c>
      <c r="FD1355">
        <v>0</v>
      </c>
      <c r="FE1355">
        <v>0</v>
      </c>
      <c r="FF1355">
        <v>0</v>
      </c>
      <c r="FG1355">
        <v>0</v>
      </c>
      <c r="FH1355">
        <v>0</v>
      </c>
      <c r="FI1355">
        <v>0</v>
      </c>
      <c r="FJ1355">
        <v>0</v>
      </c>
      <c r="FK1355">
        <v>0</v>
      </c>
      <c r="FL1355">
        <v>0</v>
      </c>
      <c r="FM1355">
        <v>0</v>
      </c>
      <c r="FN1355">
        <v>0</v>
      </c>
      <c r="FO1355">
        <v>0</v>
      </c>
      <c r="FP1355">
        <v>0</v>
      </c>
      <c r="FQ1355">
        <v>0</v>
      </c>
      <c r="FR1355">
        <v>0</v>
      </c>
      <c r="FS1355">
        <v>0</v>
      </c>
      <c r="FT1355">
        <v>0</v>
      </c>
      <c r="FU1355">
        <v>0</v>
      </c>
      <c r="FV1355">
        <v>0</v>
      </c>
      <c r="FW1355">
        <v>0</v>
      </c>
      <c r="FX1355">
        <v>0</v>
      </c>
      <c r="FY1355">
        <v>0</v>
      </c>
      <c r="FZ1355">
        <v>0</v>
      </c>
      <c r="GA1355">
        <v>0</v>
      </c>
      <c r="GB1355">
        <v>0</v>
      </c>
      <c r="GC1355">
        <v>0</v>
      </c>
      <c r="GD1355">
        <v>0</v>
      </c>
      <c r="GE1355">
        <v>0</v>
      </c>
    </row>
    <row r="1356" spans="2:187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1</v>
      </c>
      <c r="DT1356">
        <v>2</v>
      </c>
      <c r="DU1356">
        <v>2</v>
      </c>
      <c r="DV1356">
        <v>2</v>
      </c>
      <c r="DW1356">
        <v>2</v>
      </c>
      <c r="DX1356">
        <v>2</v>
      </c>
      <c r="DY1356">
        <v>2</v>
      </c>
      <c r="DZ1356">
        <v>2</v>
      </c>
      <c r="EA1356">
        <v>2</v>
      </c>
      <c r="EB1356">
        <v>2</v>
      </c>
      <c r="EC1356">
        <v>2</v>
      </c>
      <c r="ED1356">
        <v>2</v>
      </c>
      <c r="EE1356">
        <v>2</v>
      </c>
      <c r="EF1356">
        <v>2</v>
      </c>
      <c r="EG1356">
        <v>2</v>
      </c>
      <c r="EH1356">
        <v>2</v>
      </c>
      <c r="EI1356">
        <v>2</v>
      </c>
      <c r="EJ1356">
        <v>2</v>
      </c>
      <c r="EK1356">
        <v>2</v>
      </c>
      <c r="EL1356">
        <v>2</v>
      </c>
      <c r="EM1356">
        <v>2</v>
      </c>
      <c r="EN1356">
        <v>2</v>
      </c>
      <c r="EO1356">
        <v>2</v>
      </c>
      <c r="EP1356">
        <v>2</v>
      </c>
      <c r="EQ1356">
        <v>2</v>
      </c>
      <c r="ER1356">
        <v>2</v>
      </c>
      <c r="ES1356">
        <v>2</v>
      </c>
      <c r="ET1356">
        <v>2</v>
      </c>
      <c r="EU1356">
        <v>2</v>
      </c>
      <c r="EV1356">
        <v>2</v>
      </c>
      <c r="EW1356">
        <v>2</v>
      </c>
      <c r="EX1356">
        <v>2</v>
      </c>
      <c r="EY1356">
        <v>2</v>
      </c>
      <c r="EZ1356">
        <v>2</v>
      </c>
      <c r="FA1356">
        <v>2</v>
      </c>
      <c r="FB1356">
        <v>2</v>
      </c>
      <c r="FC1356">
        <v>2</v>
      </c>
      <c r="FD1356">
        <v>2</v>
      </c>
      <c r="FE1356">
        <v>2</v>
      </c>
      <c r="FF1356">
        <v>2</v>
      </c>
      <c r="FG1356">
        <v>2</v>
      </c>
      <c r="FH1356">
        <v>2</v>
      </c>
      <c r="FI1356">
        <v>2</v>
      </c>
      <c r="FJ1356">
        <v>2</v>
      </c>
      <c r="FK1356">
        <v>2</v>
      </c>
      <c r="FL1356">
        <v>2</v>
      </c>
      <c r="FM1356">
        <v>2</v>
      </c>
      <c r="FN1356">
        <v>2</v>
      </c>
      <c r="FO1356">
        <v>2</v>
      </c>
      <c r="FP1356">
        <v>2</v>
      </c>
      <c r="FQ1356">
        <v>2</v>
      </c>
      <c r="FR1356">
        <v>2</v>
      </c>
      <c r="FS1356">
        <v>2</v>
      </c>
      <c r="FT1356">
        <v>2</v>
      </c>
      <c r="FU1356">
        <v>2</v>
      </c>
      <c r="FV1356">
        <v>2</v>
      </c>
      <c r="FW1356">
        <v>2</v>
      </c>
      <c r="FX1356">
        <v>2</v>
      </c>
      <c r="FY1356">
        <v>2</v>
      </c>
      <c r="FZ1356">
        <v>2</v>
      </c>
      <c r="GA1356">
        <v>2</v>
      </c>
      <c r="GB1356">
        <v>2</v>
      </c>
      <c r="GC1356">
        <v>2</v>
      </c>
      <c r="GD1356">
        <v>2</v>
      </c>
      <c r="GE1356">
        <v>2</v>
      </c>
    </row>
    <row r="1357" spans="2:187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1</v>
      </c>
      <c r="BX1357">
        <v>1</v>
      </c>
      <c r="BY1357">
        <v>1</v>
      </c>
      <c r="BZ1357">
        <v>2</v>
      </c>
      <c r="CA1357">
        <v>2</v>
      </c>
      <c r="CB1357">
        <v>2</v>
      </c>
      <c r="CC1357">
        <v>2</v>
      </c>
      <c r="CD1357">
        <v>2</v>
      </c>
      <c r="CE1357">
        <v>2</v>
      </c>
      <c r="CF1357">
        <v>2</v>
      </c>
      <c r="CG1357">
        <v>2</v>
      </c>
      <c r="CH1357">
        <v>2</v>
      </c>
      <c r="CI1357">
        <v>2</v>
      </c>
      <c r="CJ1357">
        <v>2</v>
      </c>
      <c r="CK1357">
        <v>2</v>
      </c>
      <c r="CL1357">
        <v>2</v>
      </c>
      <c r="CM1357">
        <v>2</v>
      </c>
      <c r="CN1357">
        <v>2</v>
      </c>
      <c r="CO1357">
        <v>2</v>
      </c>
      <c r="CP1357">
        <v>2</v>
      </c>
      <c r="CQ1357">
        <v>2</v>
      </c>
      <c r="CR1357">
        <v>2</v>
      </c>
      <c r="CS1357">
        <v>2</v>
      </c>
      <c r="CT1357">
        <v>2</v>
      </c>
      <c r="CU1357">
        <v>2</v>
      </c>
      <c r="CV1357">
        <v>2</v>
      </c>
      <c r="CW1357">
        <v>2</v>
      </c>
      <c r="CX1357">
        <v>2</v>
      </c>
      <c r="CY1357">
        <v>2</v>
      </c>
      <c r="CZ1357">
        <v>2</v>
      </c>
      <c r="DA1357">
        <v>2</v>
      </c>
      <c r="DB1357">
        <v>2</v>
      </c>
      <c r="DC1357">
        <v>2</v>
      </c>
      <c r="DD1357">
        <v>2</v>
      </c>
      <c r="DE1357">
        <v>2</v>
      </c>
      <c r="DF1357">
        <v>2</v>
      </c>
      <c r="DG1357">
        <v>2</v>
      </c>
      <c r="DH1357">
        <v>3</v>
      </c>
      <c r="DI1357">
        <v>3</v>
      </c>
      <c r="DJ1357">
        <v>3</v>
      </c>
      <c r="DK1357">
        <v>4</v>
      </c>
      <c r="DL1357">
        <v>4</v>
      </c>
      <c r="DM1357">
        <v>4</v>
      </c>
      <c r="DN1357">
        <v>4</v>
      </c>
      <c r="DO1357">
        <v>4</v>
      </c>
      <c r="DP1357">
        <v>4</v>
      </c>
      <c r="DQ1357">
        <v>4</v>
      </c>
      <c r="DR1357">
        <v>4</v>
      </c>
      <c r="DS1357">
        <v>4</v>
      </c>
      <c r="DT1357">
        <v>4</v>
      </c>
      <c r="DU1357">
        <v>4</v>
      </c>
      <c r="DV1357">
        <v>4</v>
      </c>
      <c r="DW1357">
        <v>4</v>
      </c>
      <c r="DX1357">
        <v>4</v>
      </c>
      <c r="DY1357">
        <v>4</v>
      </c>
      <c r="DZ1357">
        <v>4</v>
      </c>
      <c r="EA1357">
        <v>4</v>
      </c>
      <c r="EB1357">
        <v>4</v>
      </c>
      <c r="EC1357">
        <v>4</v>
      </c>
      <c r="ED1357">
        <v>4</v>
      </c>
      <c r="EE1357">
        <v>4</v>
      </c>
      <c r="EF1357">
        <v>4</v>
      </c>
      <c r="EG1357">
        <v>4</v>
      </c>
      <c r="EH1357">
        <v>4</v>
      </c>
      <c r="EI1357">
        <v>4</v>
      </c>
      <c r="EJ1357">
        <v>4</v>
      </c>
      <c r="EK1357">
        <v>4</v>
      </c>
      <c r="EL1357">
        <v>4</v>
      </c>
      <c r="EM1357">
        <v>4</v>
      </c>
      <c r="EN1357">
        <v>4</v>
      </c>
      <c r="EO1357">
        <v>4</v>
      </c>
      <c r="EP1357">
        <v>4</v>
      </c>
      <c r="EQ1357">
        <v>4</v>
      </c>
      <c r="ER1357">
        <v>4</v>
      </c>
      <c r="ES1357">
        <v>4</v>
      </c>
      <c r="ET1357">
        <v>4</v>
      </c>
      <c r="EU1357">
        <v>4</v>
      </c>
      <c r="EV1357">
        <v>4</v>
      </c>
      <c r="EW1357">
        <v>5</v>
      </c>
      <c r="EX1357">
        <v>4</v>
      </c>
      <c r="EY1357">
        <v>4</v>
      </c>
      <c r="EZ1357">
        <v>4</v>
      </c>
      <c r="FA1357">
        <v>4</v>
      </c>
      <c r="FB1357">
        <v>4</v>
      </c>
      <c r="FC1357">
        <v>4</v>
      </c>
      <c r="FD1357">
        <v>4</v>
      </c>
      <c r="FE1357">
        <v>4</v>
      </c>
      <c r="FF1357">
        <v>4</v>
      </c>
      <c r="FG1357">
        <v>4</v>
      </c>
      <c r="FH1357">
        <v>4</v>
      </c>
      <c r="FI1357">
        <v>4</v>
      </c>
      <c r="FJ1357">
        <v>4</v>
      </c>
      <c r="FK1357">
        <v>4</v>
      </c>
      <c r="FL1357">
        <v>4</v>
      </c>
      <c r="FM1357">
        <v>4</v>
      </c>
      <c r="FN1357">
        <v>4</v>
      </c>
      <c r="FO1357">
        <v>4</v>
      </c>
      <c r="FP1357">
        <v>4</v>
      </c>
      <c r="FQ1357">
        <v>4</v>
      </c>
      <c r="FR1357">
        <v>4</v>
      </c>
      <c r="FS1357">
        <v>4</v>
      </c>
      <c r="FT1357">
        <v>4</v>
      </c>
      <c r="FU1357">
        <v>4</v>
      </c>
      <c r="FV1357">
        <v>4</v>
      </c>
      <c r="FW1357">
        <v>4</v>
      </c>
      <c r="FX1357">
        <v>4</v>
      </c>
      <c r="FY1357">
        <v>4</v>
      </c>
      <c r="FZ1357">
        <v>4</v>
      </c>
      <c r="GA1357">
        <v>4</v>
      </c>
      <c r="GB1357">
        <v>4</v>
      </c>
      <c r="GC1357">
        <v>4</v>
      </c>
      <c r="GD1357">
        <v>4</v>
      </c>
      <c r="GE1357">
        <v>4</v>
      </c>
    </row>
    <row r="1358" spans="2:187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1</v>
      </c>
      <c r="CK1358">
        <v>1</v>
      </c>
      <c r="CL1358">
        <v>1</v>
      </c>
      <c r="CM1358">
        <v>1</v>
      </c>
      <c r="CN1358">
        <v>2</v>
      </c>
      <c r="CO1358">
        <v>2</v>
      </c>
      <c r="CP1358">
        <v>2</v>
      </c>
      <c r="CQ1358">
        <v>3</v>
      </c>
      <c r="CR1358">
        <v>3</v>
      </c>
      <c r="CS1358">
        <v>3</v>
      </c>
      <c r="CT1358">
        <v>3</v>
      </c>
      <c r="CU1358">
        <v>3</v>
      </c>
      <c r="CV1358">
        <v>3</v>
      </c>
      <c r="CW1358">
        <v>3</v>
      </c>
      <c r="CX1358">
        <v>3</v>
      </c>
      <c r="CY1358">
        <v>3</v>
      </c>
      <c r="CZ1358">
        <v>3</v>
      </c>
      <c r="DA1358">
        <v>4</v>
      </c>
      <c r="DB1358">
        <v>4</v>
      </c>
      <c r="DC1358">
        <v>4</v>
      </c>
      <c r="DD1358">
        <v>4</v>
      </c>
      <c r="DE1358">
        <v>4</v>
      </c>
      <c r="DF1358">
        <v>4</v>
      </c>
      <c r="DG1358">
        <v>6</v>
      </c>
      <c r="DH1358">
        <v>6</v>
      </c>
      <c r="DI1358">
        <v>6</v>
      </c>
      <c r="DJ1358">
        <v>6</v>
      </c>
      <c r="DK1358">
        <v>6</v>
      </c>
      <c r="DL1358">
        <v>6</v>
      </c>
      <c r="DM1358">
        <v>6</v>
      </c>
      <c r="DN1358">
        <v>6</v>
      </c>
      <c r="DO1358">
        <v>6</v>
      </c>
      <c r="DP1358">
        <v>6</v>
      </c>
      <c r="DQ1358">
        <v>6</v>
      </c>
      <c r="DR1358">
        <v>6</v>
      </c>
      <c r="DS1358">
        <v>6</v>
      </c>
      <c r="DT1358">
        <v>6</v>
      </c>
      <c r="DU1358">
        <v>6</v>
      </c>
      <c r="DV1358">
        <v>6</v>
      </c>
      <c r="DW1358">
        <v>6</v>
      </c>
      <c r="DX1358">
        <v>6</v>
      </c>
      <c r="DY1358">
        <v>6</v>
      </c>
      <c r="DZ1358">
        <v>6</v>
      </c>
      <c r="EA1358">
        <v>6</v>
      </c>
      <c r="EB1358">
        <v>7</v>
      </c>
      <c r="EC1358">
        <v>13</v>
      </c>
      <c r="ED1358">
        <v>13</v>
      </c>
      <c r="EE1358">
        <v>13</v>
      </c>
      <c r="EF1358">
        <v>13</v>
      </c>
      <c r="EG1358">
        <v>13</v>
      </c>
      <c r="EH1358">
        <v>13</v>
      </c>
      <c r="EI1358">
        <v>13</v>
      </c>
      <c r="EJ1358">
        <v>13</v>
      </c>
      <c r="EK1358">
        <v>13</v>
      </c>
      <c r="EL1358">
        <v>13</v>
      </c>
      <c r="EM1358">
        <v>13</v>
      </c>
      <c r="EN1358">
        <v>13</v>
      </c>
      <c r="EO1358">
        <v>13</v>
      </c>
      <c r="EP1358">
        <v>13</v>
      </c>
      <c r="EQ1358">
        <v>13</v>
      </c>
      <c r="ER1358">
        <v>13</v>
      </c>
      <c r="ES1358">
        <v>13</v>
      </c>
      <c r="ET1358">
        <v>13</v>
      </c>
      <c r="EU1358">
        <v>13</v>
      </c>
      <c r="EV1358">
        <v>13</v>
      </c>
      <c r="EW1358">
        <v>13</v>
      </c>
      <c r="EX1358">
        <v>13</v>
      </c>
      <c r="EY1358">
        <v>13</v>
      </c>
      <c r="EZ1358">
        <v>14</v>
      </c>
      <c r="FA1358">
        <v>14</v>
      </c>
      <c r="FB1358">
        <v>14</v>
      </c>
      <c r="FC1358">
        <v>14</v>
      </c>
      <c r="FD1358">
        <v>14</v>
      </c>
      <c r="FE1358">
        <v>14</v>
      </c>
      <c r="FF1358">
        <v>14</v>
      </c>
      <c r="FG1358">
        <v>14</v>
      </c>
      <c r="FH1358">
        <v>14</v>
      </c>
      <c r="FI1358">
        <v>14</v>
      </c>
      <c r="FJ1358">
        <v>14</v>
      </c>
      <c r="FK1358">
        <v>14</v>
      </c>
      <c r="FL1358">
        <v>14</v>
      </c>
      <c r="FM1358">
        <v>14</v>
      </c>
      <c r="FN1358">
        <v>14</v>
      </c>
      <c r="FO1358">
        <v>14</v>
      </c>
      <c r="FP1358">
        <v>14</v>
      </c>
      <c r="FQ1358">
        <v>14</v>
      </c>
      <c r="FR1358">
        <v>14</v>
      </c>
      <c r="FS1358">
        <v>14</v>
      </c>
      <c r="FT1358">
        <v>14</v>
      </c>
      <c r="FU1358">
        <v>14</v>
      </c>
      <c r="FV1358">
        <v>14</v>
      </c>
      <c r="FW1358">
        <v>14</v>
      </c>
      <c r="FX1358">
        <v>14</v>
      </c>
      <c r="FY1358">
        <v>14</v>
      </c>
      <c r="FZ1358">
        <v>14</v>
      </c>
      <c r="GA1358">
        <v>14</v>
      </c>
      <c r="GB1358">
        <v>14</v>
      </c>
      <c r="GC1358">
        <v>14</v>
      </c>
      <c r="GD1358">
        <v>14</v>
      </c>
      <c r="GE1358">
        <v>14</v>
      </c>
    </row>
    <row r="1359" spans="2:187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  <c r="EK1359">
        <v>0</v>
      </c>
      <c r="EL1359">
        <v>0</v>
      </c>
      <c r="EM1359">
        <v>0</v>
      </c>
      <c r="EN1359">
        <v>0</v>
      </c>
      <c r="EO1359">
        <v>0</v>
      </c>
      <c r="EP1359">
        <v>0</v>
      </c>
      <c r="EQ1359">
        <v>0</v>
      </c>
      <c r="ER1359">
        <v>0</v>
      </c>
      <c r="ES1359">
        <v>0</v>
      </c>
      <c r="ET1359">
        <v>0</v>
      </c>
      <c r="EU1359">
        <v>0</v>
      </c>
      <c r="EV1359">
        <v>0</v>
      </c>
      <c r="EW1359">
        <v>0</v>
      </c>
      <c r="EX1359">
        <v>0</v>
      </c>
      <c r="EY1359">
        <v>0</v>
      </c>
      <c r="EZ1359">
        <v>0</v>
      </c>
      <c r="FA1359">
        <v>0</v>
      </c>
      <c r="FB1359">
        <v>0</v>
      </c>
      <c r="FC1359">
        <v>0</v>
      </c>
      <c r="FD1359">
        <v>0</v>
      </c>
      <c r="FE1359">
        <v>0</v>
      </c>
      <c r="FF1359">
        <v>0</v>
      </c>
      <c r="FG1359">
        <v>0</v>
      </c>
      <c r="FH1359">
        <v>0</v>
      </c>
      <c r="FI1359">
        <v>0</v>
      </c>
      <c r="FJ1359">
        <v>0</v>
      </c>
      <c r="FK1359">
        <v>0</v>
      </c>
      <c r="FL1359">
        <v>0</v>
      </c>
      <c r="FM1359">
        <v>0</v>
      </c>
      <c r="FN1359">
        <v>0</v>
      </c>
      <c r="FO1359">
        <v>0</v>
      </c>
      <c r="FP1359">
        <v>0</v>
      </c>
      <c r="FQ1359">
        <v>0</v>
      </c>
      <c r="FR1359">
        <v>0</v>
      </c>
      <c r="FS1359">
        <v>0</v>
      </c>
      <c r="FT1359">
        <v>0</v>
      </c>
      <c r="FU1359">
        <v>0</v>
      </c>
      <c r="FV1359">
        <v>0</v>
      </c>
      <c r="FW1359">
        <v>0</v>
      </c>
      <c r="FX1359">
        <v>0</v>
      </c>
      <c r="FY1359">
        <v>0</v>
      </c>
      <c r="FZ1359">
        <v>0</v>
      </c>
      <c r="GA1359">
        <v>0</v>
      </c>
      <c r="GB1359">
        <v>0</v>
      </c>
      <c r="GC1359">
        <v>0</v>
      </c>
      <c r="GD1359">
        <v>0</v>
      </c>
      <c r="GE1359">
        <v>0</v>
      </c>
    </row>
    <row r="1360" spans="2:187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1</v>
      </c>
      <c r="CF1360">
        <v>1</v>
      </c>
      <c r="CG1360">
        <v>1</v>
      </c>
      <c r="CH1360">
        <v>1</v>
      </c>
      <c r="CI1360">
        <v>1</v>
      </c>
      <c r="CJ1360">
        <v>1</v>
      </c>
      <c r="CK1360">
        <v>1</v>
      </c>
      <c r="CL1360">
        <v>1</v>
      </c>
      <c r="CM1360">
        <v>1</v>
      </c>
      <c r="CN1360">
        <v>1</v>
      </c>
      <c r="CO1360">
        <v>1</v>
      </c>
      <c r="CP1360">
        <v>1</v>
      </c>
      <c r="CQ1360">
        <v>1</v>
      </c>
      <c r="CR1360">
        <v>1</v>
      </c>
      <c r="CS1360">
        <v>1</v>
      </c>
      <c r="CT1360">
        <v>1</v>
      </c>
      <c r="CU1360">
        <v>1</v>
      </c>
      <c r="CV1360">
        <v>1</v>
      </c>
      <c r="CW1360">
        <v>1</v>
      </c>
      <c r="CX1360">
        <v>1</v>
      </c>
      <c r="CY1360">
        <v>1</v>
      </c>
      <c r="CZ1360">
        <v>1</v>
      </c>
      <c r="DA1360">
        <v>1</v>
      </c>
      <c r="DB1360">
        <v>1</v>
      </c>
      <c r="DC1360">
        <v>1</v>
      </c>
      <c r="DD1360">
        <v>1</v>
      </c>
      <c r="DE1360">
        <v>1</v>
      </c>
      <c r="DF1360">
        <v>1</v>
      </c>
      <c r="DG1360">
        <v>1</v>
      </c>
      <c r="DH1360">
        <v>1</v>
      </c>
      <c r="DI1360">
        <v>1</v>
      </c>
      <c r="DJ1360">
        <v>1</v>
      </c>
      <c r="DK1360">
        <v>1</v>
      </c>
      <c r="DL1360">
        <v>1</v>
      </c>
      <c r="DM1360">
        <v>1</v>
      </c>
      <c r="DN1360">
        <v>1</v>
      </c>
      <c r="DO1360">
        <v>1</v>
      </c>
      <c r="DP1360">
        <v>1</v>
      </c>
      <c r="DQ1360">
        <v>1</v>
      </c>
      <c r="DR1360">
        <v>1</v>
      </c>
      <c r="DS1360">
        <v>1</v>
      </c>
      <c r="DT1360">
        <v>1</v>
      </c>
      <c r="DU1360">
        <v>1</v>
      </c>
      <c r="DV1360">
        <v>1</v>
      </c>
      <c r="DW1360">
        <v>1</v>
      </c>
      <c r="DX1360">
        <v>1</v>
      </c>
      <c r="DY1360">
        <v>1</v>
      </c>
      <c r="DZ1360">
        <v>1</v>
      </c>
      <c r="EA1360">
        <v>1</v>
      </c>
      <c r="EB1360">
        <v>1</v>
      </c>
      <c r="EC1360">
        <v>1</v>
      </c>
      <c r="ED1360">
        <v>1</v>
      </c>
      <c r="EE1360">
        <v>1</v>
      </c>
      <c r="EF1360">
        <v>1</v>
      </c>
      <c r="EG1360">
        <v>1</v>
      </c>
      <c r="EH1360">
        <v>1</v>
      </c>
      <c r="EI1360">
        <v>1</v>
      </c>
      <c r="EJ1360">
        <v>1</v>
      </c>
      <c r="EK1360">
        <v>1</v>
      </c>
      <c r="EL1360">
        <v>1</v>
      </c>
      <c r="EM1360">
        <v>1</v>
      </c>
      <c r="EN1360">
        <v>1</v>
      </c>
      <c r="EO1360">
        <v>1</v>
      </c>
      <c r="EP1360">
        <v>1</v>
      </c>
      <c r="EQ1360">
        <v>1</v>
      </c>
      <c r="ER1360">
        <v>1</v>
      </c>
      <c r="ES1360">
        <v>1</v>
      </c>
      <c r="ET1360">
        <v>1</v>
      </c>
      <c r="EU1360">
        <v>1</v>
      </c>
      <c r="EV1360">
        <v>1</v>
      </c>
      <c r="EW1360">
        <v>1</v>
      </c>
      <c r="EX1360">
        <v>1</v>
      </c>
      <c r="EY1360">
        <v>1</v>
      </c>
      <c r="EZ1360">
        <v>1</v>
      </c>
      <c r="FA1360">
        <v>1</v>
      </c>
      <c r="FB1360">
        <v>1</v>
      </c>
      <c r="FC1360">
        <v>1</v>
      </c>
      <c r="FD1360">
        <v>1</v>
      </c>
      <c r="FE1360">
        <v>1</v>
      </c>
      <c r="FF1360">
        <v>1</v>
      </c>
      <c r="FG1360">
        <v>1</v>
      </c>
      <c r="FH1360">
        <v>1</v>
      </c>
      <c r="FI1360">
        <v>1</v>
      </c>
      <c r="FJ1360">
        <v>1</v>
      </c>
      <c r="FK1360">
        <v>1</v>
      </c>
      <c r="FL1360">
        <v>1</v>
      </c>
      <c r="FM1360">
        <v>1</v>
      </c>
      <c r="FN1360">
        <v>1</v>
      </c>
      <c r="FO1360">
        <v>1</v>
      </c>
      <c r="FP1360">
        <v>1</v>
      </c>
      <c r="FQ1360">
        <v>1</v>
      </c>
      <c r="FR1360">
        <v>1</v>
      </c>
      <c r="FS1360">
        <v>1</v>
      </c>
      <c r="FT1360">
        <v>1</v>
      </c>
      <c r="FU1360">
        <v>1</v>
      </c>
      <c r="FV1360">
        <v>1</v>
      </c>
      <c r="FW1360">
        <v>1</v>
      </c>
      <c r="FX1360">
        <v>1</v>
      </c>
      <c r="FY1360">
        <v>1</v>
      </c>
      <c r="FZ1360">
        <v>1</v>
      </c>
      <c r="GA1360">
        <v>1</v>
      </c>
      <c r="GB1360">
        <v>1</v>
      </c>
      <c r="GC1360">
        <v>1</v>
      </c>
      <c r="GD1360">
        <v>2</v>
      </c>
      <c r="GE1360">
        <v>2</v>
      </c>
    </row>
    <row r="1361" spans="2:187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1</v>
      </c>
      <c r="BZ1361">
        <v>1</v>
      </c>
      <c r="CA1361">
        <v>1</v>
      </c>
      <c r="CB1361">
        <v>1</v>
      </c>
      <c r="CC1361">
        <v>3</v>
      </c>
      <c r="CD1361">
        <v>3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6</v>
      </c>
      <c r="CO1361">
        <v>6</v>
      </c>
      <c r="CP1361">
        <v>6</v>
      </c>
      <c r="CQ1361">
        <v>6</v>
      </c>
      <c r="CR1361">
        <v>7</v>
      </c>
      <c r="CS1361">
        <v>7</v>
      </c>
      <c r="CT1361">
        <v>7</v>
      </c>
      <c r="CU1361">
        <v>7</v>
      </c>
      <c r="CV1361">
        <v>7</v>
      </c>
      <c r="CW1361">
        <v>7</v>
      </c>
      <c r="CX1361">
        <v>9</v>
      </c>
      <c r="CY1361">
        <v>9</v>
      </c>
      <c r="CZ1361">
        <v>9</v>
      </c>
      <c r="DA1361">
        <v>9</v>
      </c>
      <c r="DB1361">
        <v>9</v>
      </c>
      <c r="DC1361">
        <v>9</v>
      </c>
      <c r="DD1361">
        <v>9</v>
      </c>
      <c r="DE1361">
        <v>9</v>
      </c>
      <c r="DF1361">
        <v>9</v>
      </c>
      <c r="DG1361">
        <v>9</v>
      </c>
      <c r="DH1361">
        <v>9</v>
      </c>
      <c r="DI1361">
        <v>9</v>
      </c>
      <c r="DJ1361">
        <v>9</v>
      </c>
      <c r="DK1361">
        <v>9</v>
      </c>
      <c r="DL1361">
        <v>9</v>
      </c>
      <c r="DM1361">
        <v>9</v>
      </c>
      <c r="DN1361">
        <v>9</v>
      </c>
      <c r="DO1361">
        <v>10</v>
      </c>
      <c r="DP1361">
        <v>10</v>
      </c>
      <c r="DQ1361">
        <v>10</v>
      </c>
      <c r="DR1361">
        <v>10</v>
      </c>
      <c r="DS1361">
        <v>11</v>
      </c>
      <c r="DT1361">
        <v>11</v>
      </c>
      <c r="DU1361">
        <v>11</v>
      </c>
      <c r="DV1361">
        <v>11</v>
      </c>
      <c r="DW1361">
        <v>11</v>
      </c>
      <c r="DX1361">
        <v>11</v>
      </c>
      <c r="DY1361">
        <v>11</v>
      </c>
      <c r="DZ1361">
        <v>11</v>
      </c>
      <c r="EA1361">
        <v>11</v>
      </c>
      <c r="EB1361">
        <v>11</v>
      </c>
      <c r="EC1361">
        <v>11</v>
      </c>
      <c r="ED1361">
        <v>11</v>
      </c>
      <c r="EE1361">
        <v>11</v>
      </c>
      <c r="EF1361">
        <v>12</v>
      </c>
      <c r="EG1361">
        <v>12</v>
      </c>
      <c r="EH1361">
        <v>12</v>
      </c>
      <c r="EI1361">
        <v>12</v>
      </c>
      <c r="EJ1361">
        <v>12</v>
      </c>
      <c r="EK1361">
        <v>12</v>
      </c>
      <c r="EL1361">
        <v>12</v>
      </c>
      <c r="EM1361">
        <v>12</v>
      </c>
      <c r="EN1361">
        <v>12</v>
      </c>
      <c r="EO1361">
        <v>12</v>
      </c>
      <c r="EP1361">
        <v>12</v>
      </c>
      <c r="EQ1361">
        <v>12</v>
      </c>
      <c r="ER1361">
        <v>12</v>
      </c>
      <c r="ES1361">
        <v>12</v>
      </c>
      <c r="ET1361">
        <v>12</v>
      </c>
      <c r="EU1361">
        <v>12</v>
      </c>
      <c r="EV1361">
        <v>12</v>
      </c>
      <c r="EW1361">
        <v>12</v>
      </c>
      <c r="EX1361">
        <v>12</v>
      </c>
      <c r="EY1361">
        <v>12</v>
      </c>
      <c r="EZ1361">
        <v>12</v>
      </c>
      <c r="FA1361">
        <v>12</v>
      </c>
      <c r="FB1361">
        <v>12</v>
      </c>
      <c r="FC1361">
        <v>12</v>
      </c>
      <c r="FD1361">
        <v>12</v>
      </c>
      <c r="FE1361">
        <v>12</v>
      </c>
      <c r="FF1361">
        <v>12</v>
      </c>
      <c r="FG1361">
        <v>12</v>
      </c>
      <c r="FH1361">
        <v>12</v>
      </c>
      <c r="FI1361">
        <v>13</v>
      </c>
      <c r="FJ1361">
        <v>13</v>
      </c>
      <c r="FK1361">
        <v>13</v>
      </c>
      <c r="FL1361">
        <v>13</v>
      </c>
      <c r="FM1361">
        <v>13</v>
      </c>
      <c r="FN1361">
        <v>13</v>
      </c>
      <c r="FO1361">
        <v>13</v>
      </c>
      <c r="FP1361">
        <v>13</v>
      </c>
      <c r="FQ1361">
        <v>13</v>
      </c>
      <c r="FR1361">
        <v>13</v>
      </c>
      <c r="FS1361">
        <v>13</v>
      </c>
      <c r="FT1361">
        <v>13</v>
      </c>
      <c r="FU1361">
        <v>13</v>
      </c>
      <c r="FV1361">
        <v>13</v>
      </c>
      <c r="FW1361">
        <v>13</v>
      </c>
      <c r="FX1361">
        <v>13</v>
      </c>
      <c r="FY1361">
        <v>13</v>
      </c>
      <c r="FZ1361">
        <v>13</v>
      </c>
      <c r="GA1361">
        <v>13</v>
      </c>
      <c r="GB1361">
        <v>13</v>
      </c>
      <c r="GC1361">
        <v>13</v>
      </c>
      <c r="GD1361">
        <v>13</v>
      </c>
      <c r="GE1361">
        <v>13</v>
      </c>
    </row>
    <row r="1362" spans="2:187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1</v>
      </c>
      <c r="DC1362">
        <v>1</v>
      </c>
      <c r="DD1362">
        <v>1</v>
      </c>
      <c r="DE1362">
        <v>1</v>
      </c>
      <c r="DF1362">
        <v>1</v>
      </c>
      <c r="DG1362">
        <v>1</v>
      </c>
      <c r="DH1362">
        <v>1</v>
      </c>
      <c r="DI1362">
        <v>1</v>
      </c>
      <c r="DJ1362">
        <v>1</v>
      </c>
      <c r="DK1362">
        <v>1</v>
      </c>
      <c r="DL1362">
        <v>1</v>
      </c>
      <c r="DM1362">
        <v>1</v>
      </c>
      <c r="DN1362">
        <v>1</v>
      </c>
      <c r="DO1362">
        <v>1</v>
      </c>
      <c r="DP1362">
        <v>1</v>
      </c>
      <c r="DQ1362">
        <v>1</v>
      </c>
      <c r="DR1362">
        <v>1</v>
      </c>
      <c r="DS1362">
        <v>1</v>
      </c>
      <c r="DT1362">
        <v>1</v>
      </c>
      <c r="DU1362">
        <v>1</v>
      </c>
      <c r="DV1362">
        <v>1</v>
      </c>
      <c r="DW1362">
        <v>1</v>
      </c>
      <c r="DX1362">
        <v>1</v>
      </c>
      <c r="DY1362">
        <v>1</v>
      </c>
      <c r="DZ1362">
        <v>1</v>
      </c>
      <c r="EA1362">
        <v>1</v>
      </c>
      <c r="EB1362">
        <v>1</v>
      </c>
      <c r="EC1362">
        <v>1</v>
      </c>
      <c r="ED1362">
        <v>1</v>
      </c>
      <c r="EE1362">
        <v>1</v>
      </c>
      <c r="EF1362">
        <v>1</v>
      </c>
      <c r="EG1362">
        <v>1</v>
      </c>
      <c r="EH1362">
        <v>1</v>
      </c>
      <c r="EI1362">
        <v>1</v>
      </c>
      <c r="EJ1362">
        <v>1</v>
      </c>
      <c r="EK1362">
        <v>1</v>
      </c>
      <c r="EL1362">
        <v>1</v>
      </c>
      <c r="EM1362">
        <v>1</v>
      </c>
      <c r="EN1362">
        <v>1</v>
      </c>
      <c r="EO1362">
        <v>1</v>
      </c>
      <c r="EP1362">
        <v>1</v>
      </c>
      <c r="EQ1362">
        <v>1</v>
      </c>
      <c r="ER1362">
        <v>1</v>
      </c>
      <c r="ES1362">
        <v>1</v>
      </c>
      <c r="ET1362">
        <v>1</v>
      </c>
      <c r="EU1362">
        <v>1</v>
      </c>
      <c r="EV1362">
        <v>1</v>
      </c>
      <c r="EW1362">
        <v>1</v>
      </c>
      <c r="EX1362">
        <v>1</v>
      </c>
      <c r="EY1362">
        <v>1</v>
      </c>
      <c r="EZ1362">
        <v>1</v>
      </c>
      <c r="FA1362">
        <v>1</v>
      </c>
      <c r="FB1362">
        <v>1</v>
      </c>
      <c r="FC1362">
        <v>1</v>
      </c>
      <c r="FD1362">
        <v>1</v>
      </c>
      <c r="FE1362">
        <v>1</v>
      </c>
      <c r="FF1362">
        <v>1</v>
      </c>
      <c r="FG1362">
        <v>1</v>
      </c>
      <c r="FH1362">
        <v>1</v>
      </c>
      <c r="FI1362">
        <v>1</v>
      </c>
      <c r="FJ1362">
        <v>1</v>
      </c>
      <c r="FK1362">
        <v>1</v>
      </c>
      <c r="FL1362">
        <v>1</v>
      </c>
      <c r="FM1362">
        <v>1</v>
      </c>
      <c r="FN1362">
        <v>1</v>
      </c>
      <c r="FO1362">
        <v>1</v>
      </c>
      <c r="FP1362">
        <v>1</v>
      </c>
      <c r="FQ1362">
        <v>1</v>
      </c>
      <c r="FR1362">
        <v>1</v>
      </c>
      <c r="FS1362">
        <v>1</v>
      </c>
      <c r="FT1362">
        <v>1</v>
      </c>
      <c r="FU1362">
        <v>1</v>
      </c>
      <c r="FV1362">
        <v>1</v>
      </c>
      <c r="FW1362">
        <v>1</v>
      </c>
      <c r="FX1362">
        <v>1</v>
      </c>
      <c r="FY1362">
        <v>1</v>
      </c>
      <c r="FZ1362">
        <v>1</v>
      </c>
      <c r="GA1362">
        <v>1</v>
      </c>
      <c r="GB1362">
        <v>1</v>
      </c>
      <c r="GC1362">
        <v>1</v>
      </c>
      <c r="GD1362">
        <v>1</v>
      </c>
      <c r="GE1362">
        <v>1</v>
      </c>
    </row>
    <row r="1363" spans="2:187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0</v>
      </c>
      <c r="CK1363">
        <v>0</v>
      </c>
      <c r="CL1363">
        <v>0</v>
      </c>
      <c r="CM1363">
        <v>0</v>
      </c>
      <c r="CN1363">
        <v>0</v>
      </c>
      <c r="CO1363">
        <v>0</v>
      </c>
      <c r="CP1363">
        <v>0</v>
      </c>
      <c r="CQ1363">
        <v>0</v>
      </c>
      <c r="CR1363">
        <v>0</v>
      </c>
      <c r="CS1363">
        <v>0</v>
      </c>
      <c r="CT1363">
        <v>0</v>
      </c>
      <c r="CU1363">
        <v>0</v>
      </c>
      <c r="CV1363">
        <v>0</v>
      </c>
      <c r="CW1363">
        <v>0</v>
      </c>
      <c r="CX1363">
        <v>0</v>
      </c>
      <c r="CY1363">
        <v>0</v>
      </c>
      <c r="CZ1363">
        <v>0</v>
      </c>
      <c r="DA1363">
        <v>0</v>
      </c>
      <c r="DB1363">
        <v>0</v>
      </c>
      <c r="DC1363">
        <v>0</v>
      </c>
      <c r="DD1363">
        <v>0</v>
      </c>
      <c r="DE1363">
        <v>0</v>
      </c>
      <c r="DF1363">
        <v>0</v>
      </c>
      <c r="DG1363">
        <v>0</v>
      </c>
      <c r="DH1363">
        <v>0</v>
      </c>
      <c r="DI1363">
        <v>0</v>
      </c>
      <c r="DJ1363">
        <v>0</v>
      </c>
      <c r="DK1363">
        <v>0</v>
      </c>
      <c r="DL1363">
        <v>0</v>
      </c>
      <c r="DM1363">
        <v>0</v>
      </c>
      <c r="DN1363">
        <v>0</v>
      </c>
      <c r="DO1363">
        <v>0</v>
      </c>
      <c r="DP1363">
        <v>0</v>
      </c>
      <c r="DQ1363">
        <v>0</v>
      </c>
      <c r="DR1363">
        <v>0</v>
      </c>
      <c r="DS1363">
        <v>0</v>
      </c>
      <c r="DT1363">
        <v>0</v>
      </c>
      <c r="DU1363">
        <v>0</v>
      </c>
      <c r="DV1363">
        <v>0</v>
      </c>
      <c r="DW1363">
        <v>0</v>
      </c>
      <c r="DX1363">
        <v>0</v>
      </c>
      <c r="DY1363">
        <v>0</v>
      </c>
      <c r="DZ1363">
        <v>0</v>
      </c>
      <c r="EA1363">
        <v>0</v>
      </c>
      <c r="EB1363">
        <v>0</v>
      </c>
      <c r="EC1363">
        <v>0</v>
      </c>
      <c r="ED1363">
        <v>0</v>
      </c>
      <c r="EE1363">
        <v>0</v>
      </c>
      <c r="EF1363">
        <v>0</v>
      </c>
      <c r="EG1363">
        <v>0</v>
      </c>
      <c r="EH1363">
        <v>0</v>
      </c>
      <c r="EI1363">
        <v>0</v>
      </c>
      <c r="EJ1363">
        <v>0</v>
      </c>
      <c r="EK1363">
        <v>0</v>
      </c>
      <c r="EL1363">
        <v>0</v>
      </c>
      <c r="EM1363">
        <v>0</v>
      </c>
      <c r="EN1363">
        <v>0</v>
      </c>
      <c r="EO1363">
        <v>0</v>
      </c>
      <c r="EP1363">
        <v>0</v>
      </c>
      <c r="EQ1363">
        <v>0</v>
      </c>
      <c r="ER1363">
        <v>0</v>
      </c>
      <c r="ES1363">
        <v>0</v>
      </c>
      <c r="ET1363">
        <v>0</v>
      </c>
      <c r="EU1363">
        <v>0</v>
      </c>
      <c r="EV1363">
        <v>0</v>
      </c>
      <c r="EW1363">
        <v>0</v>
      </c>
      <c r="EX1363">
        <v>0</v>
      </c>
      <c r="EY1363">
        <v>0</v>
      </c>
      <c r="EZ1363">
        <v>0</v>
      </c>
      <c r="FA1363">
        <v>0</v>
      </c>
      <c r="FB1363">
        <v>0</v>
      </c>
      <c r="FC1363">
        <v>0</v>
      </c>
      <c r="FD1363">
        <v>0</v>
      </c>
      <c r="FE1363">
        <v>0</v>
      </c>
      <c r="FF1363">
        <v>0</v>
      </c>
      <c r="FG1363">
        <v>0</v>
      </c>
      <c r="FH1363">
        <v>0</v>
      </c>
      <c r="FI1363">
        <v>0</v>
      </c>
      <c r="FJ1363">
        <v>0</v>
      </c>
      <c r="FK1363">
        <v>1</v>
      </c>
      <c r="FL1363">
        <v>1</v>
      </c>
      <c r="FM1363">
        <v>1</v>
      </c>
      <c r="FN1363">
        <v>1</v>
      </c>
      <c r="FO1363">
        <v>1</v>
      </c>
      <c r="FP1363">
        <v>1</v>
      </c>
      <c r="FQ1363">
        <v>1</v>
      </c>
      <c r="FR1363">
        <v>1</v>
      </c>
      <c r="FS1363">
        <v>1</v>
      </c>
      <c r="FT1363">
        <v>1</v>
      </c>
      <c r="FU1363">
        <v>1</v>
      </c>
      <c r="FV1363">
        <v>1</v>
      </c>
      <c r="FW1363">
        <v>1</v>
      </c>
      <c r="FX1363">
        <v>1</v>
      </c>
      <c r="FY1363">
        <v>1</v>
      </c>
      <c r="FZ1363">
        <v>2</v>
      </c>
      <c r="GA1363">
        <v>2</v>
      </c>
      <c r="GB1363">
        <v>2</v>
      </c>
      <c r="GC1363">
        <v>2</v>
      </c>
      <c r="GD1363">
        <v>2</v>
      </c>
      <c r="GE1363">
        <v>2</v>
      </c>
    </row>
    <row r="1364" spans="2:187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  <c r="EK1364">
        <v>0</v>
      </c>
      <c r="EL1364">
        <v>0</v>
      </c>
      <c r="EM1364">
        <v>0</v>
      </c>
      <c r="EN1364">
        <v>0</v>
      </c>
      <c r="EO1364">
        <v>0</v>
      </c>
      <c r="EP1364">
        <v>0</v>
      </c>
      <c r="EQ1364">
        <v>0</v>
      </c>
      <c r="ER1364">
        <v>0</v>
      </c>
      <c r="ES1364">
        <v>0</v>
      </c>
      <c r="ET1364">
        <v>0</v>
      </c>
      <c r="EU1364">
        <v>0</v>
      </c>
      <c r="EV1364">
        <v>0</v>
      </c>
      <c r="EW1364">
        <v>0</v>
      </c>
      <c r="EX1364">
        <v>0</v>
      </c>
      <c r="EY1364">
        <v>0</v>
      </c>
      <c r="EZ1364">
        <v>0</v>
      </c>
      <c r="FA1364">
        <v>0</v>
      </c>
      <c r="FB1364">
        <v>0</v>
      </c>
      <c r="FC1364">
        <v>0</v>
      </c>
      <c r="FD1364">
        <v>0</v>
      </c>
      <c r="FE1364">
        <v>0</v>
      </c>
      <c r="FF1364">
        <v>0</v>
      </c>
      <c r="FG1364">
        <v>0</v>
      </c>
      <c r="FH1364">
        <v>0</v>
      </c>
      <c r="FI1364">
        <v>0</v>
      </c>
      <c r="FJ1364">
        <v>0</v>
      </c>
      <c r="FK1364">
        <v>0</v>
      </c>
      <c r="FL1364">
        <v>0</v>
      </c>
      <c r="FM1364">
        <v>0</v>
      </c>
      <c r="FN1364">
        <v>0</v>
      </c>
      <c r="FO1364">
        <v>0</v>
      </c>
      <c r="FP1364">
        <v>0</v>
      </c>
      <c r="FQ1364">
        <v>0</v>
      </c>
      <c r="FR1364">
        <v>0</v>
      </c>
      <c r="FS1364">
        <v>0</v>
      </c>
      <c r="FT1364">
        <v>0</v>
      </c>
      <c r="FU1364">
        <v>0</v>
      </c>
      <c r="FV1364">
        <v>0</v>
      </c>
      <c r="FW1364">
        <v>1</v>
      </c>
      <c r="FX1364">
        <v>1</v>
      </c>
      <c r="FY1364">
        <v>1</v>
      </c>
      <c r="FZ1364">
        <v>1</v>
      </c>
      <c r="GA1364">
        <v>1</v>
      </c>
      <c r="GB1364">
        <v>1</v>
      </c>
      <c r="GC1364">
        <v>1</v>
      </c>
      <c r="GD1364">
        <v>1</v>
      </c>
      <c r="GE1364">
        <v>1</v>
      </c>
    </row>
    <row r="1365" spans="2:187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0</v>
      </c>
      <c r="CL1365">
        <v>0</v>
      </c>
      <c r="CM1365">
        <v>0</v>
      </c>
      <c r="CN1365">
        <v>0</v>
      </c>
      <c r="CO1365">
        <v>0</v>
      </c>
      <c r="CP1365">
        <v>0</v>
      </c>
      <c r="CQ1365">
        <v>0</v>
      </c>
      <c r="CR1365">
        <v>0</v>
      </c>
      <c r="CS1365">
        <v>0</v>
      </c>
      <c r="CT1365">
        <v>0</v>
      </c>
      <c r="CU1365">
        <v>0</v>
      </c>
      <c r="CV1365">
        <v>0</v>
      </c>
      <c r="CW1365">
        <v>0</v>
      </c>
      <c r="CX1365">
        <v>0</v>
      </c>
      <c r="CY1365">
        <v>0</v>
      </c>
      <c r="CZ1365">
        <v>0</v>
      </c>
      <c r="DA1365">
        <v>0</v>
      </c>
      <c r="DB1365">
        <v>0</v>
      </c>
      <c r="DC1365">
        <v>0</v>
      </c>
      <c r="DD1365">
        <v>0</v>
      </c>
      <c r="DE1365">
        <v>0</v>
      </c>
      <c r="DF1365">
        <v>0</v>
      </c>
      <c r="DG1365">
        <v>0</v>
      </c>
      <c r="DH1365">
        <v>0</v>
      </c>
      <c r="DI1365">
        <v>0</v>
      </c>
      <c r="DJ1365">
        <v>0</v>
      </c>
      <c r="DK1365">
        <v>0</v>
      </c>
      <c r="DL1365">
        <v>0</v>
      </c>
      <c r="DM1365">
        <v>0</v>
      </c>
      <c r="DN1365">
        <v>0</v>
      </c>
      <c r="DO1365">
        <v>0</v>
      </c>
      <c r="DP1365">
        <v>0</v>
      </c>
      <c r="DQ1365">
        <v>0</v>
      </c>
      <c r="DR1365">
        <v>0</v>
      </c>
      <c r="DS1365">
        <v>0</v>
      </c>
      <c r="DT1365">
        <v>0</v>
      </c>
      <c r="DU1365">
        <v>0</v>
      </c>
      <c r="DV1365">
        <v>0</v>
      </c>
      <c r="DW1365">
        <v>0</v>
      </c>
      <c r="DX1365">
        <v>0</v>
      </c>
      <c r="DY1365">
        <v>0</v>
      </c>
      <c r="DZ1365">
        <v>0</v>
      </c>
      <c r="EA1365">
        <v>0</v>
      </c>
      <c r="EB1365">
        <v>0</v>
      </c>
      <c r="EC1365">
        <v>0</v>
      </c>
      <c r="ED1365">
        <v>0</v>
      </c>
      <c r="EE1365">
        <v>0</v>
      </c>
      <c r="EF1365">
        <v>0</v>
      </c>
      <c r="EG1365">
        <v>0</v>
      </c>
      <c r="EH1365">
        <v>0</v>
      </c>
      <c r="EI1365">
        <v>0</v>
      </c>
      <c r="EJ1365">
        <v>0</v>
      </c>
      <c r="EK1365">
        <v>0</v>
      </c>
      <c r="EL1365">
        <v>0</v>
      </c>
      <c r="EM1365">
        <v>0</v>
      </c>
      <c r="EN1365">
        <v>0</v>
      </c>
      <c r="EO1365">
        <v>0</v>
      </c>
      <c r="EP1365">
        <v>0</v>
      </c>
      <c r="EQ1365">
        <v>0</v>
      </c>
      <c r="ER1365">
        <v>0</v>
      </c>
      <c r="ES1365">
        <v>0</v>
      </c>
      <c r="ET1365">
        <v>0</v>
      </c>
      <c r="EU1365">
        <v>0</v>
      </c>
      <c r="EV1365">
        <v>0</v>
      </c>
      <c r="EW1365">
        <v>0</v>
      </c>
      <c r="EX1365">
        <v>0</v>
      </c>
      <c r="EY1365">
        <v>0</v>
      </c>
      <c r="EZ1365">
        <v>0</v>
      </c>
      <c r="FA1365">
        <v>0</v>
      </c>
      <c r="FB1365">
        <v>0</v>
      </c>
      <c r="FC1365">
        <v>0</v>
      </c>
      <c r="FD1365">
        <v>0</v>
      </c>
      <c r="FE1365">
        <v>0</v>
      </c>
      <c r="FF1365">
        <v>0</v>
      </c>
      <c r="FG1365">
        <v>0</v>
      </c>
      <c r="FH1365">
        <v>0</v>
      </c>
      <c r="FI1365">
        <v>0</v>
      </c>
      <c r="FJ1365">
        <v>0</v>
      </c>
      <c r="FK1365">
        <v>0</v>
      </c>
      <c r="FL1365">
        <v>0</v>
      </c>
      <c r="FM1365">
        <v>0</v>
      </c>
      <c r="FN1365">
        <v>0</v>
      </c>
      <c r="FO1365">
        <v>0</v>
      </c>
      <c r="FP1365">
        <v>0</v>
      </c>
      <c r="FQ1365">
        <v>1</v>
      </c>
      <c r="FR1365">
        <v>1</v>
      </c>
      <c r="FS1365">
        <v>1</v>
      </c>
      <c r="FT1365">
        <v>1</v>
      </c>
      <c r="FU1365">
        <v>1</v>
      </c>
      <c r="FV1365">
        <v>1</v>
      </c>
      <c r="FW1365">
        <v>2</v>
      </c>
      <c r="FX1365">
        <v>4</v>
      </c>
      <c r="FY1365">
        <v>4</v>
      </c>
      <c r="FZ1365">
        <v>5</v>
      </c>
      <c r="GA1365">
        <v>5</v>
      </c>
      <c r="GB1365">
        <v>5</v>
      </c>
      <c r="GC1365">
        <v>6</v>
      </c>
      <c r="GD1365">
        <v>7</v>
      </c>
      <c r="GE1365">
        <v>7</v>
      </c>
    </row>
    <row r="1366" spans="2:187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3</v>
      </c>
      <c r="CF1366">
        <v>3</v>
      </c>
      <c r="CG1366">
        <v>3</v>
      </c>
      <c r="CH1366">
        <v>3</v>
      </c>
      <c r="CI1366">
        <v>3</v>
      </c>
      <c r="CJ1366">
        <v>3</v>
      </c>
      <c r="CK1366">
        <v>3</v>
      </c>
      <c r="CL1366">
        <v>3</v>
      </c>
      <c r="CM1366">
        <v>3</v>
      </c>
      <c r="CN1366">
        <v>3</v>
      </c>
      <c r="CO1366">
        <v>3</v>
      </c>
      <c r="CP1366">
        <v>3</v>
      </c>
      <c r="CQ1366">
        <v>3</v>
      </c>
      <c r="CR1366">
        <v>3</v>
      </c>
      <c r="CS1366">
        <v>3</v>
      </c>
      <c r="CT1366">
        <v>3</v>
      </c>
      <c r="CU1366">
        <v>3</v>
      </c>
      <c r="CV1366">
        <v>3</v>
      </c>
      <c r="CW1366">
        <v>3</v>
      </c>
      <c r="CX1366">
        <v>3</v>
      </c>
      <c r="CY1366">
        <v>3</v>
      </c>
      <c r="CZ1366">
        <v>3</v>
      </c>
      <c r="DA1366">
        <v>3</v>
      </c>
      <c r="DB1366">
        <v>3</v>
      </c>
      <c r="DC1366">
        <v>3</v>
      </c>
      <c r="DD1366">
        <v>3</v>
      </c>
      <c r="DE1366">
        <v>3</v>
      </c>
      <c r="DF1366">
        <v>3</v>
      </c>
      <c r="DG1366">
        <v>3</v>
      </c>
      <c r="DH1366">
        <v>3</v>
      </c>
      <c r="DI1366">
        <v>3</v>
      </c>
      <c r="DJ1366">
        <v>3</v>
      </c>
      <c r="DK1366">
        <v>3</v>
      </c>
      <c r="DL1366">
        <v>3</v>
      </c>
      <c r="DM1366">
        <v>3</v>
      </c>
      <c r="DN1366">
        <v>3</v>
      </c>
      <c r="DO1366">
        <v>3</v>
      </c>
      <c r="DP1366">
        <v>3</v>
      </c>
      <c r="DQ1366">
        <v>3</v>
      </c>
      <c r="DR1366">
        <v>3</v>
      </c>
      <c r="DS1366">
        <v>3</v>
      </c>
      <c r="DT1366">
        <v>3</v>
      </c>
      <c r="DU1366">
        <v>3</v>
      </c>
      <c r="DV1366">
        <v>3</v>
      </c>
      <c r="DW1366">
        <v>3</v>
      </c>
      <c r="DX1366">
        <v>3</v>
      </c>
      <c r="DY1366">
        <v>3</v>
      </c>
      <c r="DZ1366">
        <v>3</v>
      </c>
      <c r="EA1366">
        <v>3</v>
      </c>
      <c r="EB1366">
        <v>3</v>
      </c>
      <c r="EC1366">
        <v>3</v>
      </c>
      <c r="ED1366">
        <v>3</v>
      </c>
      <c r="EE1366">
        <v>3</v>
      </c>
      <c r="EF1366">
        <v>3</v>
      </c>
      <c r="EG1366">
        <v>3</v>
      </c>
      <c r="EH1366">
        <v>3</v>
      </c>
      <c r="EI1366">
        <v>3</v>
      </c>
      <c r="EJ1366">
        <v>3</v>
      </c>
      <c r="EK1366">
        <v>3</v>
      </c>
      <c r="EL1366">
        <v>3</v>
      </c>
      <c r="EM1366">
        <v>3</v>
      </c>
      <c r="EN1366">
        <v>3</v>
      </c>
      <c r="EO1366">
        <v>3</v>
      </c>
      <c r="EP1366">
        <v>3</v>
      </c>
      <c r="EQ1366">
        <v>3</v>
      </c>
      <c r="ER1366">
        <v>3</v>
      </c>
      <c r="ES1366">
        <v>3</v>
      </c>
      <c r="ET1366">
        <v>3</v>
      </c>
      <c r="EU1366">
        <v>3</v>
      </c>
      <c r="EV1366">
        <v>3</v>
      </c>
      <c r="EW1366">
        <v>3</v>
      </c>
      <c r="EX1366">
        <v>3</v>
      </c>
      <c r="EY1366">
        <v>3</v>
      </c>
      <c r="EZ1366">
        <v>3</v>
      </c>
      <c r="FA1366">
        <v>3</v>
      </c>
      <c r="FB1366">
        <v>3</v>
      </c>
      <c r="FC1366">
        <v>3</v>
      </c>
      <c r="FD1366">
        <v>4</v>
      </c>
      <c r="FE1366">
        <v>4</v>
      </c>
      <c r="FF1366">
        <v>4</v>
      </c>
      <c r="FG1366">
        <v>4</v>
      </c>
      <c r="FH1366">
        <v>4</v>
      </c>
      <c r="FI1366">
        <v>4</v>
      </c>
      <c r="FJ1366">
        <v>4</v>
      </c>
      <c r="FK1366">
        <v>4</v>
      </c>
      <c r="FL1366">
        <v>4</v>
      </c>
      <c r="FM1366">
        <v>4</v>
      </c>
      <c r="FN1366">
        <v>4</v>
      </c>
      <c r="FO1366">
        <v>4</v>
      </c>
      <c r="FP1366">
        <v>4</v>
      </c>
      <c r="FQ1366">
        <v>4</v>
      </c>
      <c r="FR1366">
        <v>4</v>
      </c>
      <c r="FS1366">
        <v>4</v>
      </c>
      <c r="FT1366">
        <v>4</v>
      </c>
      <c r="FU1366">
        <v>4</v>
      </c>
      <c r="FV1366">
        <v>4</v>
      </c>
      <c r="FW1366">
        <v>4</v>
      </c>
      <c r="FX1366">
        <v>4</v>
      </c>
      <c r="FY1366">
        <v>4</v>
      </c>
      <c r="FZ1366">
        <v>4</v>
      </c>
      <c r="GA1366">
        <v>4</v>
      </c>
      <c r="GB1366">
        <v>4</v>
      </c>
      <c r="GC1366">
        <v>4</v>
      </c>
      <c r="GD1366">
        <v>4</v>
      </c>
      <c r="GE1366">
        <v>4</v>
      </c>
    </row>
    <row r="1367" spans="2:187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  <c r="EK1367">
        <v>0</v>
      </c>
      <c r="EL1367">
        <v>0</v>
      </c>
      <c r="EM1367">
        <v>0</v>
      </c>
      <c r="EN1367">
        <v>0</v>
      </c>
      <c r="EO1367">
        <v>0</v>
      </c>
      <c r="EP1367">
        <v>0</v>
      </c>
      <c r="EQ1367">
        <v>0</v>
      </c>
      <c r="ER1367">
        <v>0</v>
      </c>
      <c r="ES1367">
        <v>0</v>
      </c>
      <c r="ET1367">
        <v>0</v>
      </c>
      <c r="EU1367">
        <v>0</v>
      </c>
      <c r="EV1367">
        <v>0</v>
      </c>
      <c r="EW1367">
        <v>0</v>
      </c>
      <c r="EX1367">
        <v>0</v>
      </c>
      <c r="EY1367">
        <v>0</v>
      </c>
      <c r="EZ1367">
        <v>0</v>
      </c>
      <c r="FA1367">
        <v>0</v>
      </c>
      <c r="FB1367">
        <v>4</v>
      </c>
      <c r="FC1367">
        <v>4</v>
      </c>
      <c r="FD1367">
        <v>4</v>
      </c>
      <c r="FE1367">
        <v>5</v>
      </c>
      <c r="FF1367">
        <v>5</v>
      </c>
      <c r="FG1367">
        <v>5</v>
      </c>
      <c r="FH1367">
        <v>5</v>
      </c>
      <c r="FI1367">
        <v>5</v>
      </c>
      <c r="FJ1367">
        <v>5</v>
      </c>
      <c r="FK1367">
        <v>5</v>
      </c>
      <c r="FL1367">
        <v>5</v>
      </c>
      <c r="FM1367">
        <v>5</v>
      </c>
      <c r="FN1367">
        <v>5</v>
      </c>
      <c r="FO1367">
        <v>5</v>
      </c>
      <c r="FP1367">
        <v>5</v>
      </c>
      <c r="FQ1367">
        <v>5</v>
      </c>
      <c r="FR1367">
        <v>6</v>
      </c>
      <c r="FS1367">
        <v>6</v>
      </c>
      <c r="FT1367">
        <v>6</v>
      </c>
      <c r="FU1367">
        <v>6</v>
      </c>
      <c r="FV1367">
        <v>6</v>
      </c>
      <c r="FW1367">
        <v>6</v>
      </c>
      <c r="FX1367">
        <v>6</v>
      </c>
      <c r="FY1367">
        <v>6</v>
      </c>
      <c r="FZ1367">
        <v>6</v>
      </c>
      <c r="GA1367">
        <v>6</v>
      </c>
      <c r="GB1367">
        <v>7</v>
      </c>
      <c r="GC1367">
        <v>7</v>
      </c>
      <c r="GD1367">
        <v>7</v>
      </c>
      <c r="GE1367">
        <v>7</v>
      </c>
    </row>
    <row r="1368" spans="2:187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1</v>
      </c>
      <c r="EH1368">
        <v>1</v>
      </c>
      <c r="EI1368">
        <v>1</v>
      </c>
      <c r="EJ1368">
        <v>1</v>
      </c>
      <c r="EK1368">
        <v>2</v>
      </c>
      <c r="EL1368">
        <v>2</v>
      </c>
      <c r="EM1368">
        <v>2</v>
      </c>
      <c r="EN1368">
        <v>2</v>
      </c>
      <c r="EO1368">
        <v>2</v>
      </c>
      <c r="EP1368">
        <v>2</v>
      </c>
      <c r="EQ1368">
        <v>2</v>
      </c>
      <c r="ER1368">
        <v>2</v>
      </c>
      <c r="ES1368">
        <v>2</v>
      </c>
      <c r="ET1368">
        <v>2</v>
      </c>
      <c r="EU1368">
        <v>2</v>
      </c>
      <c r="EV1368">
        <v>3</v>
      </c>
      <c r="EW1368">
        <v>3</v>
      </c>
      <c r="EX1368">
        <v>3</v>
      </c>
      <c r="EY1368">
        <v>3</v>
      </c>
      <c r="EZ1368">
        <v>3</v>
      </c>
      <c r="FA1368">
        <v>3</v>
      </c>
      <c r="FB1368">
        <v>3</v>
      </c>
      <c r="FC1368">
        <v>3</v>
      </c>
      <c r="FD1368">
        <v>3</v>
      </c>
      <c r="FE1368">
        <v>3</v>
      </c>
      <c r="FF1368">
        <v>3</v>
      </c>
      <c r="FG1368">
        <v>3</v>
      </c>
      <c r="FH1368">
        <v>3</v>
      </c>
      <c r="FI1368">
        <v>3</v>
      </c>
      <c r="FJ1368">
        <v>3</v>
      </c>
      <c r="FK1368">
        <v>3</v>
      </c>
      <c r="FL1368">
        <v>3</v>
      </c>
      <c r="FM1368">
        <v>3</v>
      </c>
      <c r="FN1368">
        <v>3</v>
      </c>
      <c r="FO1368">
        <v>3</v>
      </c>
      <c r="FP1368">
        <v>3</v>
      </c>
      <c r="FQ1368">
        <v>3</v>
      </c>
      <c r="FR1368">
        <v>3</v>
      </c>
      <c r="FS1368">
        <v>4</v>
      </c>
      <c r="FT1368">
        <v>4</v>
      </c>
      <c r="FU1368">
        <v>4</v>
      </c>
      <c r="FV1368">
        <v>4</v>
      </c>
      <c r="FW1368">
        <v>4</v>
      </c>
      <c r="FX1368">
        <v>4</v>
      </c>
      <c r="FY1368">
        <v>4</v>
      </c>
      <c r="FZ1368">
        <v>4</v>
      </c>
      <c r="GA1368">
        <v>4</v>
      </c>
      <c r="GB1368">
        <v>4</v>
      </c>
      <c r="GC1368">
        <v>4</v>
      </c>
      <c r="GD1368">
        <v>4</v>
      </c>
      <c r="GE1368">
        <v>4</v>
      </c>
    </row>
    <row r="1369" spans="2:187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0</v>
      </c>
      <c r="CN1369">
        <v>0</v>
      </c>
      <c r="CO1369">
        <v>0</v>
      </c>
      <c r="CP1369">
        <v>0</v>
      </c>
      <c r="CQ1369">
        <v>0</v>
      </c>
      <c r="CR1369">
        <v>0</v>
      </c>
      <c r="CS1369">
        <v>0</v>
      </c>
      <c r="CT1369">
        <v>0</v>
      </c>
      <c r="CU1369">
        <v>0</v>
      </c>
      <c r="CV1369">
        <v>0</v>
      </c>
      <c r="CW1369">
        <v>0</v>
      </c>
      <c r="CX1369">
        <v>0</v>
      </c>
      <c r="CY1369">
        <v>0</v>
      </c>
      <c r="CZ1369">
        <v>0</v>
      </c>
      <c r="DA1369">
        <v>0</v>
      </c>
      <c r="DB1369">
        <v>0</v>
      </c>
      <c r="DC1369">
        <v>0</v>
      </c>
      <c r="DD1369">
        <v>0</v>
      </c>
      <c r="DE1369">
        <v>0</v>
      </c>
      <c r="DF1369">
        <v>0</v>
      </c>
      <c r="DG1369">
        <v>0</v>
      </c>
      <c r="DH1369">
        <v>0</v>
      </c>
      <c r="DI1369">
        <v>0</v>
      </c>
      <c r="DJ1369">
        <v>0</v>
      </c>
      <c r="DK1369">
        <v>0</v>
      </c>
      <c r="DL1369">
        <v>0</v>
      </c>
      <c r="DM1369">
        <v>0</v>
      </c>
      <c r="DN1369">
        <v>0</v>
      </c>
      <c r="DO1369">
        <v>0</v>
      </c>
      <c r="DP1369">
        <v>0</v>
      </c>
      <c r="DQ1369">
        <v>0</v>
      </c>
      <c r="DR1369">
        <v>0</v>
      </c>
      <c r="DS1369">
        <v>0</v>
      </c>
      <c r="DT1369">
        <v>0</v>
      </c>
      <c r="DU1369">
        <v>0</v>
      </c>
      <c r="DV1369">
        <v>0</v>
      </c>
      <c r="DW1369">
        <v>0</v>
      </c>
      <c r="DX1369">
        <v>0</v>
      </c>
      <c r="DY1369">
        <v>0</v>
      </c>
      <c r="DZ1369">
        <v>0</v>
      </c>
      <c r="EA1369">
        <v>0</v>
      </c>
      <c r="EB1369">
        <v>0</v>
      </c>
      <c r="EC1369">
        <v>0</v>
      </c>
      <c r="ED1369">
        <v>0</v>
      </c>
      <c r="EE1369">
        <v>0</v>
      </c>
      <c r="EF1369">
        <v>0</v>
      </c>
      <c r="EG1369">
        <v>0</v>
      </c>
      <c r="EH1369">
        <v>0</v>
      </c>
      <c r="EI1369">
        <v>0</v>
      </c>
      <c r="EJ1369">
        <v>0</v>
      </c>
      <c r="EK1369">
        <v>0</v>
      </c>
      <c r="EL1369">
        <v>0</v>
      </c>
      <c r="EM1369">
        <v>0</v>
      </c>
      <c r="EN1369">
        <v>0</v>
      </c>
      <c r="EO1369">
        <v>0</v>
      </c>
      <c r="EP1369">
        <v>0</v>
      </c>
      <c r="EQ1369">
        <v>0</v>
      </c>
      <c r="ER1369">
        <v>0</v>
      </c>
      <c r="ES1369">
        <v>0</v>
      </c>
      <c r="ET1369">
        <v>0</v>
      </c>
      <c r="EU1369">
        <v>0</v>
      </c>
      <c r="EV1369">
        <v>0</v>
      </c>
      <c r="EW1369">
        <v>0</v>
      </c>
      <c r="EX1369">
        <v>0</v>
      </c>
      <c r="EY1369">
        <v>0</v>
      </c>
      <c r="EZ1369">
        <v>0</v>
      </c>
      <c r="FA1369">
        <v>0</v>
      </c>
      <c r="FB1369">
        <v>0</v>
      </c>
      <c r="FC1369">
        <v>0</v>
      </c>
      <c r="FD1369">
        <v>0</v>
      </c>
      <c r="FE1369">
        <v>0</v>
      </c>
      <c r="FF1369">
        <v>0</v>
      </c>
      <c r="FG1369">
        <v>0</v>
      </c>
      <c r="FH1369">
        <v>0</v>
      </c>
      <c r="FI1369">
        <v>0</v>
      </c>
      <c r="FJ1369">
        <v>0</v>
      </c>
      <c r="FK1369">
        <v>0</v>
      </c>
      <c r="FL1369">
        <v>0</v>
      </c>
      <c r="FM1369">
        <v>0</v>
      </c>
      <c r="FN1369">
        <v>0</v>
      </c>
      <c r="FO1369">
        <v>0</v>
      </c>
      <c r="FP1369">
        <v>0</v>
      </c>
      <c r="FQ1369">
        <v>0</v>
      </c>
      <c r="FR1369">
        <v>0</v>
      </c>
      <c r="FS1369">
        <v>0</v>
      </c>
      <c r="FT1369">
        <v>0</v>
      </c>
      <c r="FU1369">
        <v>0</v>
      </c>
      <c r="FV1369">
        <v>0</v>
      </c>
      <c r="FW1369">
        <v>0</v>
      </c>
      <c r="FX1369">
        <v>0</v>
      </c>
      <c r="FY1369">
        <v>0</v>
      </c>
      <c r="FZ1369">
        <v>0</v>
      </c>
      <c r="GA1369">
        <v>0</v>
      </c>
      <c r="GB1369">
        <v>0</v>
      </c>
      <c r="GC1369">
        <v>0</v>
      </c>
      <c r="GD1369">
        <v>0</v>
      </c>
      <c r="GE1369">
        <v>0</v>
      </c>
    </row>
    <row r="1370" spans="2:187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1</v>
      </c>
      <c r="CQ1370">
        <v>1</v>
      </c>
      <c r="CR1370">
        <v>1</v>
      </c>
      <c r="CS1370">
        <v>1</v>
      </c>
      <c r="CT1370">
        <v>1</v>
      </c>
      <c r="CU1370">
        <v>1</v>
      </c>
      <c r="CV1370">
        <v>1</v>
      </c>
      <c r="CW1370">
        <v>1</v>
      </c>
      <c r="CX1370">
        <v>1</v>
      </c>
      <c r="CY1370">
        <v>1</v>
      </c>
      <c r="CZ1370">
        <v>1</v>
      </c>
      <c r="DA1370">
        <v>1</v>
      </c>
      <c r="DB1370">
        <v>1</v>
      </c>
      <c r="DC1370">
        <v>1</v>
      </c>
      <c r="DD1370">
        <v>1</v>
      </c>
      <c r="DE1370">
        <v>1</v>
      </c>
      <c r="DF1370">
        <v>1</v>
      </c>
      <c r="DG1370">
        <v>1</v>
      </c>
      <c r="DH1370">
        <v>1</v>
      </c>
      <c r="DI1370">
        <v>1</v>
      </c>
      <c r="DJ1370">
        <v>1</v>
      </c>
      <c r="DK1370">
        <v>1</v>
      </c>
      <c r="DL1370">
        <v>1</v>
      </c>
      <c r="DM1370">
        <v>1</v>
      </c>
      <c r="DN1370">
        <v>1</v>
      </c>
      <c r="DO1370">
        <v>1</v>
      </c>
      <c r="DP1370">
        <v>1</v>
      </c>
      <c r="DQ1370">
        <v>1</v>
      </c>
      <c r="DR1370">
        <v>1</v>
      </c>
      <c r="DS1370">
        <v>1</v>
      </c>
      <c r="DT1370">
        <v>1</v>
      </c>
      <c r="DU1370">
        <v>1</v>
      </c>
      <c r="DV1370">
        <v>1</v>
      </c>
      <c r="DW1370">
        <v>1</v>
      </c>
      <c r="DX1370">
        <v>1</v>
      </c>
      <c r="DY1370">
        <v>1</v>
      </c>
      <c r="DZ1370">
        <v>1</v>
      </c>
      <c r="EA1370">
        <v>1</v>
      </c>
      <c r="EB1370">
        <v>1</v>
      </c>
      <c r="EC1370">
        <v>1</v>
      </c>
      <c r="ED1370">
        <v>1</v>
      </c>
      <c r="EE1370">
        <v>1</v>
      </c>
      <c r="EF1370">
        <v>1</v>
      </c>
      <c r="EG1370">
        <v>1</v>
      </c>
      <c r="EH1370">
        <v>1</v>
      </c>
      <c r="EI1370">
        <v>1</v>
      </c>
      <c r="EJ1370">
        <v>1</v>
      </c>
      <c r="EK1370">
        <v>1</v>
      </c>
      <c r="EL1370">
        <v>1</v>
      </c>
      <c r="EM1370">
        <v>1</v>
      </c>
      <c r="EN1370">
        <v>1</v>
      </c>
      <c r="EO1370">
        <v>1</v>
      </c>
      <c r="EP1370">
        <v>1</v>
      </c>
      <c r="EQ1370">
        <v>1</v>
      </c>
      <c r="ER1370">
        <v>1</v>
      </c>
      <c r="ES1370">
        <v>1</v>
      </c>
      <c r="ET1370">
        <v>1</v>
      </c>
      <c r="EU1370">
        <v>1</v>
      </c>
      <c r="EV1370">
        <v>1</v>
      </c>
      <c r="EW1370">
        <v>1</v>
      </c>
      <c r="EX1370">
        <v>1</v>
      </c>
      <c r="EY1370">
        <v>1</v>
      </c>
      <c r="EZ1370">
        <v>1</v>
      </c>
      <c r="FA1370">
        <v>1</v>
      </c>
      <c r="FB1370">
        <v>1</v>
      </c>
      <c r="FC1370">
        <v>1</v>
      </c>
      <c r="FD1370">
        <v>1</v>
      </c>
      <c r="FE1370">
        <v>1</v>
      </c>
      <c r="FF1370">
        <v>1</v>
      </c>
      <c r="FG1370">
        <v>1</v>
      </c>
      <c r="FH1370">
        <v>1</v>
      </c>
      <c r="FI1370">
        <v>1</v>
      </c>
      <c r="FJ1370">
        <v>1</v>
      </c>
      <c r="FK1370">
        <v>1</v>
      </c>
      <c r="FL1370">
        <v>1</v>
      </c>
      <c r="FM1370">
        <v>1</v>
      </c>
      <c r="FN1370">
        <v>1</v>
      </c>
      <c r="FO1370">
        <v>1</v>
      </c>
      <c r="FP1370">
        <v>1</v>
      </c>
      <c r="FQ1370">
        <v>1</v>
      </c>
      <c r="FR1370">
        <v>1</v>
      </c>
      <c r="FS1370">
        <v>1</v>
      </c>
      <c r="FT1370">
        <v>1</v>
      </c>
      <c r="FU1370">
        <v>1</v>
      </c>
      <c r="FV1370">
        <v>1</v>
      </c>
      <c r="FW1370">
        <v>1</v>
      </c>
      <c r="FX1370">
        <v>1</v>
      </c>
      <c r="FY1370">
        <v>1</v>
      </c>
      <c r="FZ1370">
        <v>1</v>
      </c>
      <c r="GA1370">
        <v>1</v>
      </c>
      <c r="GB1370">
        <v>1</v>
      </c>
      <c r="GC1370">
        <v>1</v>
      </c>
      <c r="GD1370">
        <v>1</v>
      </c>
      <c r="GE1370">
        <v>1</v>
      </c>
    </row>
    <row r="1371" spans="2:187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0</v>
      </c>
      <c r="CK1371">
        <v>0</v>
      </c>
      <c r="CL1371">
        <v>0</v>
      </c>
      <c r="CM1371">
        <v>0</v>
      </c>
      <c r="CN1371">
        <v>0</v>
      </c>
      <c r="CO1371">
        <v>0</v>
      </c>
      <c r="CP1371">
        <v>0</v>
      </c>
      <c r="CQ1371">
        <v>0</v>
      </c>
      <c r="CR1371">
        <v>0</v>
      </c>
      <c r="CS1371">
        <v>0</v>
      </c>
      <c r="CT1371">
        <v>0</v>
      </c>
      <c r="CU1371">
        <v>0</v>
      </c>
      <c r="CV1371">
        <v>0</v>
      </c>
      <c r="CW1371">
        <v>0</v>
      </c>
      <c r="CX1371">
        <v>0</v>
      </c>
      <c r="CY1371">
        <v>0</v>
      </c>
      <c r="CZ1371">
        <v>0</v>
      </c>
      <c r="DA1371">
        <v>0</v>
      </c>
      <c r="DB1371">
        <v>0</v>
      </c>
      <c r="DC1371">
        <v>0</v>
      </c>
      <c r="DD1371">
        <v>0</v>
      </c>
      <c r="DE1371">
        <v>0</v>
      </c>
      <c r="DF1371">
        <v>0</v>
      </c>
      <c r="DG1371">
        <v>0</v>
      </c>
      <c r="DH1371">
        <v>0</v>
      </c>
      <c r="DI1371">
        <v>0</v>
      </c>
      <c r="DJ1371">
        <v>0</v>
      </c>
      <c r="DK1371">
        <v>0</v>
      </c>
      <c r="DL1371">
        <v>0</v>
      </c>
      <c r="DM1371">
        <v>0</v>
      </c>
      <c r="DN1371">
        <v>0</v>
      </c>
      <c r="DO1371">
        <v>0</v>
      </c>
      <c r="DP1371">
        <v>0</v>
      </c>
      <c r="DQ1371">
        <v>0</v>
      </c>
      <c r="DR1371">
        <v>0</v>
      </c>
      <c r="DS1371">
        <v>0</v>
      </c>
      <c r="DT1371">
        <v>0</v>
      </c>
      <c r="DU1371">
        <v>0</v>
      </c>
      <c r="DV1371">
        <v>0</v>
      </c>
      <c r="DW1371">
        <v>0</v>
      </c>
      <c r="DX1371">
        <v>0</v>
      </c>
      <c r="DY1371">
        <v>0</v>
      </c>
      <c r="DZ1371">
        <v>0</v>
      </c>
      <c r="EA1371">
        <v>0</v>
      </c>
      <c r="EB1371">
        <v>0</v>
      </c>
      <c r="EC1371">
        <v>0</v>
      </c>
      <c r="ED1371">
        <v>0</v>
      </c>
      <c r="EE1371">
        <v>0</v>
      </c>
      <c r="EF1371">
        <v>0</v>
      </c>
      <c r="EG1371">
        <v>0</v>
      </c>
      <c r="EH1371">
        <v>0</v>
      </c>
      <c r="EI1371">
        <v>0</v>
      </c>
      <c r="EJ1371">
        <v>0</v>
      </c>
      <c r="EK1371">
        <v>0</v>
      </c>
      <c r="EL1371">
        <v>0</v>
      </c>
      <c r="EM1371">
        <v>0</v>
      </c>
      <c r="EN1371">
        <v>0</v>
      </c>
      <c r="EO1371">
        <v>0</v>
      </c>
      <c r="EP1371">
        <v>0</v>
      </c>
      <c r="EQ1371">
        <v>0</v>
      </c>
      <c r="ER1371">
        <v>0</v>
      </c>
      <c r="ES1371">
        <v>0</v>
      </c>
      <c r="ET1371">
        <v>0</v>
      </c>
      <c r="EU1371">
        <v>0</v>
      </c>
      <c r="EV1371">
        <v>0</v>
      </c>
      <c r="EW1371">
        <v>0</v>
      </c>
      <c r="EX1371">
        <v>0</v>
      </c>
      <c r="EY1371">
        <v>0</v>
      </c>
      <c r="EZ1371">
        <v>0</v>
      </c>
      <c r="FA1371">
        <v>0</v>
      </c>
      <c r="FB1371">
        <v>0</v>
      </c>
      <c r="FC1371">
        <v>0</v>
      </c>
      <c r="FD1371">
        <v>0</v>
      </c>
      <c r="FE1371">
        <v>0</v>
      </c>
      <c r="FF1371">
        <v>0</v>
      </c>
      <c r="FG1371">
        <v>0</v>
      </c>
      <c r="FH1371">
        <v>0</v>
      </c>
      <c r="FI1371">
        <v>0</v>
      </c>
      <c r="FJ1371">
        <v>0</v>
      </c>
      <c r="FK1371">
        <v>0</v>
      </c>
      <c r="FL1371">
        <v>0</v>
      </c>
      <c r="FM1371">
        <v>0</v>
      </c>
      <c r="FN1371">
        <v>0</v>
      </c>
      <c r="FO1371">
        <v>0</v>
      </c>
      <c r="FP1371">
        <v>0</v>
      </c>
      <c r="FQ1371">
        <v>0</v>
      </c>
      <c r="FR1371">
        <v>0</v>
      </c>
      <c r="FS1371">
        <v>0</v>
      </c>
      <c r="FT1371">
        <v>0</v>
      </c>
      <c r="FU1371">
        <v>0</v>
      </c>
      <c r="FV1371">
        <v>0</v>
      </c>
      <c r="FW1371">
        <v>0</v>
      </c>
      <c r="FX1371">
        <v>0</v>
      </c>
      <c r="FY1371">
        <v>0</v>
      </c>
      <c r="FZ1371">
        <v>0</v>
      </c>
      <c r="GA1371">
        <v>0</v>
      </c>
      <c r="GB1371">
        <v>0</v>
      </c>
      <c r="GC1371">
        <v>0</v>
      </c>
      <c r="GD1371">
        <v>0</v>
      </c>
      <c r="GE1371">
        <v>0</v>
      </c>
    </row>
    <row r="1372" spans="2:187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1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2</v>
      </c>
      <c r="CG1372">
        <v>2</v>
      </c>
      <c r="CH1372">
        <v>2</v>
      </c>
      <c r="CI1372">
        <v>2</v>
      </c>
      <c r="CJ1372">
        <v>3</v>
      </c>
      <c r="CK1372">
        <v>3</v>
      </c>
      <c r="CL1372">
        <v>3</v>
      </c>
      <c r="CM1372">
        <v>3</v>
      </c>
      <c r="CN1372">
        <v>3</v>
      </c>
      <c r="CO1372">
        <v>3</v>
      </c>
      <c r="CP1372">
        <v>3</v>
      </c>
      <c r="CQ1372">
        <v>3</v>
      </c>
      <c r="CR1372">
        <v>3</v>
      </c>
      <c r="CS1372">
        <v>3</v>
      </c>
      <c r="CT1372">
        <v>3</v>
      </c>
      <c r="CU1372">
        <v>3</v>
      </c>
      <c r="CV1372">
        <v>3</v>
      </c>
      <c r="CW1372">
        <v>3</v>
      </c>
      <c r="CX1372">
        <v>3</v>
      </c>
      <c r="CY1372">
        <v>3</v>
      </c>
      <c r="CZ1372">
        <v>4</v>
      </c>
      <c r="DA1372">
        <v>4</v>
      </c>
      <c r="DB1372">
        <v>4</v>
      </c>
      <c r="DC1372">
        <v>4</v>
      </c>
      <c r="DD1372">
        <v>4</v>
      </c>
      <c r="DE1372">
        <v>4</v>
      </c>
      <c r="DF1372">
        <v>4</v>
      </c>
      <c r="DG1372">
        <v>4</v>
      </c>
      <c r="DH1372">
        <v>4</v>
      </c>
      <c r="DI1372">
        <v>4</v>
      </c>
      <c r="DJ1372">
        <v>4</v>
      </c>
      <c r="DK1372">
        <v>4</v>
      </c>
      <c r="DL1372">
        <v>4</v>
      </c>
      <c r="DM1372">
        <v>4</v>
      </c>
      <c r="DN1372">
        <v>4</v>
      </c>
      <c r="DO1372">
        <v>4</v>
      </c>
      <c r="DP1372">
        <v>4</v>
      </c>
      <c r="DQ1372">
        <v>4</v>
      </c>
      <c r="DR1372">
        <v>4</v>
      </c>
      <c r="DS1372">
        <v>6</v>
      </c>
      <c r="DT1372">
        <v>6</v>
      </c>
      <c r="DU1372">
        <v>6</v>
      </c>
      <c r="DV1372">
        <v>6</v>
      </c>
      <c r="DW1372">
        <v>6</v>
      </c>
      <c r="DX1372">
        <v>6</v>
      </c>
      <c r="DY1372">
        <v>6</v>
      </c>
      <c r="DZ1372">
        <v>6</v>
      </c>
      <c r="EA1372">
        <v>6</v>
      </c>
      <c r="EB1372">
        <v>6</v>
      </c>
      <c r="EC1372">
        <v>6</v>
      </c>
      <c r="ED1372">
        <v>6</v>
      </c>
      <c r="EE1372">
        <v>6</v>
      </c>
      <c r="EF1372">
        <v>6</v>
      </c>
      <c r="EG1372">
        <v>6</v>
      </c>
      <c r="EH1372">
        <v>6</v>
      </c>
      <c r="EI1372">
        <v>6</v>
      </c>
      <c r="EJ1372">
        <v>7</v>
      </c>
      <c r="EK1372">
        <v>7</v>
      </c>
      <c r="EL1372">
        <v>7</v>
      </c>
      <c r="EM1372">
        <v>8</v>
      </c>
      <c r="EN1372">
        <v>8</v>
      </c>
      <c r="EO1372">
        <v>8</v>
      </c>
      <c r="EP1372">
        <v>8</v>
      </c>
      <c r="EQ1372">
        <v>8</v>
      </c>
      <c r="ER1372">
        <v>8</v>
      </c>
      <c r="ES1372">
        <v>8</v>
      </c>
      <c r="ET1372">
        <v>8</v>
      </c>
      <c r="EU1372">
        <v>8</v>
      </c>
      <c r="EV1372">
        <v>8</v>
      </c>
      <c r="EW1372">
        <v>8</v>
      </c>
      <c r="EX1372">
        <v>8</v>
      </c>
      <c r="EY1372">
        <v>8</v>
      </c>
      <c r="EZ1372">
        <v>8</v>
      </c>
      <c r="FA1372">
        <v>8</v>
      </c>
      <c r="FB1372">
        <v>8</v>
      </c>
      <c r="FC1372">
        <v>8</v>
      </c>
      <c r="FD1372">
        <v>8</v>
      </c>
      <c r="FE1372">
        <v>8</v>
      </c>
      <c r="FF1372">
        <v>8</v>
      </c>
      <c r="FG1372">
        <v>8</v>
      </c>
      <c r="FH1372">
        <v>8</v>
      </c>
      <c r="FI1372">
        <v>8</v>
      </c>
      <c r="FJ1372">
        <v>8</v>
      </c>
      <c r="FK1372">
        <v>8</v>
      </c>
      <c r="FL1372">
        <v>8</v>
      </c>
      <c r="FM1372">
        <v>8</v>
      </c>
      <c r="FN1372">
        <v>8</v>
      </c>
      <c r="FO1372">
        <v>8</v>
      </c>
      <c r="FP1372">
        <v>8</v>
      </c>
      <c r="FQ1372">
        <v>8</v>
      </c>
      <c r="FR1372">
        <v>8</v>
      </c>
      <c r="FS1372">
        <v>8</v>
      </c>
      <c r="FT1372">
        <v>8</v>
      </c>
      <c r="FU1372">
        <v>8</v>
      </c>
      <c r="FV1372">
        <v>8</v>
      </c>
      <c r="FW1372">
        <v>8</v>
      </c>
      <c r="FX1372">
        <v>8</v>
      </c>
      <c r="FY1372">
        <v>8</v>
      </c>
      <c r="FZ1372">
        <v>8</v>
      </c>
      <c r="GA1372">
        <v>8</v>
      </c>
      <c r="GB1372">
        <v>8</v>
      </c>
      <c r="GC1372">
        <v>8</v>
      </c>
      <c r="GD1372">
        <v>7</v>
      </c>
      <c r="GE1372">
        <v>7</v>
      </c>
    </row>
    <row r="1373" spans="2:187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5</v>
      </c>
      <c r="DH1373">
        <v>6</v>
      </c>
      <c r="DI1373">
        <v>6</v>
      </c>
      <c r="DJ1373">
        <v>6</v>
      </c>
      <c r="DK1373">
        <v>6</v>
      </c>
      <c r="DL1373">
        <v>6</v>
      </c>
      <c r="DM1373">
        <v>6</v>
      </c>
      <c r="DN1373">
        <v>6</v>
      </c>
      <c r="DO1373">
        <v>6</v>
      </c>
      <c r="DP1373">
        <v>6</v>
      </c>
      <c r="DQ1373">
        <v>6</v>
      </c>
      <c r="DR1373">
        <v>6</v>
      </c>
      <c r="DS1373">
        <v>9</v>
      </c>
      <c r="DT1373">
        <v>9</v>
      </c>
      <c r="DU1373">
        <v>9</v>
      </c>
      <c r="DV1373">
        <v>9</v>
      </c>
      <c r="DW1373">
        <v>9</v>
      </c>
      <c r="DX1373">
        <v>9</v>
      </c>
      <c r="DY1373">
        <v>9</v>
      </c>
      <c r="DZ1373">
        <v>9</v>
      </c>
      <c r="EA1373">
        <v>9</v>
      </c>
      <c r="EB1373">
        <v>9</v>
      </c>
      <c r="EC1373">
        <v>9</v>
      </c>
      <c r="ED1373">
        <v>9</v>
      </c>
      <c r="EE1373">
        <v>9</v>
      </c>
      <c r="EF1373">
        <v>9</v>
      </c>
      <c r="EG1373">
        <v>9</v>
      </c>
      <c r="EH1373">
        <v>11</v>
      </c>
      <c r="EI1373">
        <v>11</v>
      </c>
      <c r="EJ1373">
        <v>11</v>
      </c>
      <c r="EK1373">
        <v>11</v>
      </c>
      <c r="EL1373">
        <v>11</v>
      </c>
      <c r="EM1373">
        <v>11</v>
      </c>
      <c r="EN1373">
        <v>11</v>
      </c>
      <c r="EO1373">
        <v>11</v>
      </c>
      <c r="EP1373">
        <v>11</v>
      </c>
      <c r="EQ1373">
        <v>11</v>
      </c>
      <c r="ER1373">
        <v>11</v>
      </c>
      <c r="ES1373">
        <v>11</v>
      </c>
      <c r="ET1373">
        <v>11</v>
      </c>
      <c r="EU1373">
        <v>11</v>
      </c>
      <c r="EV1373">
        <v>11</v>
      </c>
      <c r="EW1373">
        <v>11</v>
      </c>
      <c r="EX1373">
        <v>11</v>
      </c>
      <c r="EY1373">
        <v>11</v>
      </c>
      <c r="EZ1373">
        <v>11</v>
      </c>
      <c r="FA1373">
        <v>11</v>
      </c>
      <c r="FB1373">
        <v>11</v>
      </c>
      <c r="FC1373">
        <v>11</v>
      </c>
      <c r="FD1373">
        <v>11</v>
      </c>
      <c r="FE1373">
        <v>11</v>
      </c>
      <c r="FF1373">
        <v>11</v>
      </c>
      <c r="FG1373">
        <v>11</v>
      </c>
      <c r="FH1373">
        <v>11</v>
      </c>
      <c r="FI1373">
        <v>11</v>
      </c>
      <c r="FJ1373">
        <v>11</v>
      </c>
      <c r="FK1373">
        <v>11</v>
      </c>
      <c r="FL1373">
        <v>11</v>
      </c>
      <c r="FM1373">
        <v>11</v>
      </c>
      <c r="FN1373">
        <v>11</v>
      </c>
      <c r="FO1373">
        <v>11</v>
      </c>
      <c r="FP1373">
        <v>11</v>
      </c>
      <c r="FQ1373">
        <v>11</v>
      </c>
      <c r="FR1373">
        <v>12</v>
      </c>
      <c r="FS1373">
        <v>12</v>
      </c>
      <c r="FT1373">
        <v>12</v>
      </c>
      <c r="FU1373">
        <v>12</v>
      </c>
      <c r="FV1373">
        <v>12</v>
      </c>
      <c r="FW1373">
        <v>12</v>
      </c>
      <c r="FX1373">
        <v>12</v>
      </c>
      <c r="FY1373">
        <v>12</v>
      </c>
      <c r="FZ1373">
        <v>12</v>
      </c>
      <c r="GA1373">
        <v>12</v>
      </c>
      <c r="GB1373">
        <v>12</v>
      </c>
      <c r="GC1373">
        <v>12</v>
      </c>
      <c r="GD1373">
        <v>12</v>
      </c>
      <c r="GE1373">
        <v>12</v>
      </c>
    </row>
    <row r="1374" spans="2:187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0</v>
      </c>
      <c r="EE1374">
        <v>0</v>
      </c>
      <c r="EF1374">
        <v>0</v>
      </c>
      <c r="EG1374">
        <v>0</v>
      </c>
      <c r="EH1374">
        <v>0</v>
      </c>
      <c r="EI1374">
        <v>0</v>
      </c>
      <c r="EJ1374">
        <v>0</v>
      </c>
      <c r="EK1374">
        <v>0</v>
      </c>
      <c r="EL1374">
        <v>0</v>
      </c>
      <c r="EM1374">
        <v>0</v>
      </c>
      <c r="EN1374">
        <v>0</v>
      </c>
      <c r="EO1374">
        <v>0</v>
      </c>
      <c r="EP1374">
        <v>0</v>
      </c>
      <c r="EQ1374">
        <v>0</v>
      </c>
      <c r="ER1374">
        <v>0</v>
      </c>
      <c r="ES1374">
        <v>0</v>
      </c>
      <c r="ET1374">
        <v>0</v>
      </c>
      <c r="EU1374">
        <v>0</v>
      </c>
      <c r="EV1374">
        <v>0</v>
      </c>
      <c r="EW1374">
        <v>0</v>
      </c>
      <c r="EX1374">
        <v>0</v>
      </c>
      <c r="EY1374">
        <v>0</v>
      </c>
      <c r="EZ1374">
        <v>0</v>
      </c>
      <c r="FA1374">
        <v>0</v>
      </c>
      <c r="FB1374">
        <v>0</v>
      </c>
      <c r="FC1374">
        <v>0</v>
      </c>
      <c r="FD1374">
        <v>0</v>
      </c>
      <c r="FE1374">
        <v>0</v>
      </c>
      <c r="FF1374">
        <v>0</v>
      </c>
      <c r="FG1374">
        <v>0</v>
      </c>
      <c r="FH1374">
        <v>0</v>
      </c>
      <c r="FI1374">
        <v>0</v>
      </c>
      <c r="FJ1374">
        <v>0</v>
      </c>
      <c r="FK1374">
        <v>0</v>
      </c>
      <c r="FL1374">
        <v>0</v>
      </c>
      <c r="FM1374">
        <v>0</v>
      </c>
      <c r="FN1374">
        <v>0</v>
      </c>
      <c r="FO1374">
        <v>0</v>
      </c>
      <c r="FP1374">
        <v>0</v>
      </c>
      <c r="FQ1374">
        <v>0</v>
      </c>
      <c r="FR1374">
        <v>0</v>
      </c>
      <c r="FS1374">
        <v>0</v>
      </c>
      <c r="FT1374">
        <v>0</v>
      </c>
      <c r="FU1374">
        <v>0</v>
      </c>
      <c r="FV1374">
        <v>0</v>
      </c>
      <c r="FW1374">
        <v>0</v>
      </c>
      <c r="FX1374">
        <v>0</v>
      </c>
      <c r="FY1374">
        <v>0</v>
      </c>
      <c r="FZ1374">
        <v>0</v>
      </c>
      <c r="GA1374">
        <v>0</v>
      </c>
      <c r="GB1374">
        <v>0</v>
      </c>
      <c r="GC1374">
        <v>0</v>
      </c>
      <c r="GD1374">
        <v>0</v>
      </c>
      <c r="GE1374">
        <v>0</v>
      </c>
    </row>
    <row r="1375" spans="2:187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  <c r="EK1375">
        <v>0</v>
      </c>
      <c r="EL1375">
        <v>0</v>
      </c>
      <c r="EM1375">
        <v>0</v>
      </c>
      <c r="EN1375">
        <v>0</v>
      </c>
      <c r="EO1375">
        <v>0</v>
      </c>
      <c r="EP1375">
        <v>0</v>
      </c>
      <c r="EQ1375">
        <v>0</v>
      </c>
      <c r="ER1375">
        <v>0</v>
      </c>
      <c r="ES1375">
        <v>0</v>
      </c>
      <c r="ET1375">
        <v>0</v>
      </c>
      <c r="EU1375">
        <v>0</v>
      </c>
      <c r="EV1375">
        <v>0</v>
      </c>
      <c r="EW1375">
        <v>0</v>
      </c>
      <c r="EX1375">
        <v>0</v>
      </c>
      <c r="EY1375">
        <v>0</v>
      </c>
      <c r="EZ1375">
        <v>0</v>
      </c>
      <c r="FA1375">
        <v>0</v>
      </c>
      <c r="FB1375">
        <v>0</v>
      </c>
      <c r="FC1375">
        <v>0</v>
      </c>
      <c r="FD1375">
        <v>0</v>
      </c>
      <c r="FE1375">
        <v>0</v>
      </c>
      <c r="FF1375">
        <v>0</v>
      </c>
      <c r="FG1375">
        <v>0</v>
      </c>
      <c r="FH1375">
        <v>0</v>
      </c>
      <c r="FI1375">
        <v>0</v>
      </c>
      <c r="FJ1375">
        <v>0</v>
      </c>
      <c r="FK1375">
        <v>0</v>
      </c>
      <c r="FL1375">
        <v>0</v>
      </c>
      <c r="FM1375">
        <v>0</v>
      </c>
      <c r="FN1375">
        <v>0</v>
      </c>
      <c r="FO1375">
        <v>0</v>
      </c>
      <c r="FP1375">
        <v>0</v>
      </c>
      <c r="FQ1375">
        <v>0</v>
      </c>
      <c r="FR1375">
        <v>0</v>
      </c>
      <c r="FS1375">
        <v>0</v>
      </c>
      <c r="FT1375">
        <v>0</v>
      </c>
      <c r="FU1375">
        <v>0</v>
      </c>
      <c r="FV1375">
        <v>0</v>
      </c>
      <c r="FW1375">
        <v>0</v>
      </c>
      <c r="FX1375">
        <v>0</v>
      </c>
      <c r="FY1375">
        <v>0</v>
      </c>
      <c r="FZ1375">
        <v>0</v>
      </c>
      <c r="GA1375">
        <v>0</v>
      </c>
      <c r="GB1375">
        <v>0</v>
      </c>
      <c r="GC1375">
        <v>0</v>
      </c>
      <c r="GD1375">
        <v>0</v>
      </c>
      <c r="GE1375">
        <v>0</v>
      </c>
    </row>
    <row r="1376" spans="2:187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1</v>
      </c>
      <c r="BO1376">
        <v>1</v>
      </c>
      <c r="BP1376">
        <v>1</v>
      </c>
      <c r="BQ1376">
        <v>1</v>
      </c>
      <c r="BR1376">
        <v>2</v>
      </c>
      <c r="BS1376">
        <v>2</v>
      </c>
      <c r="BT1376">
        <v>2</v>
      </c>
      <c r="BU1376">
        <v>2</v>
      </c>
      <c r="BV1376">
        <v>2</v>
      </c>
      <c r="BW1376">
        <v>3</v>
      </c>
      <c r="BX1376">
        <v>3</v>
      </c>
      <c r="BY1376">
        <v>6</v>
      </c>
      <c r="BZ1376">
        <v>7</v>
      </c>
      <c r="CA1376">
        <v>7</v>
      </c>
      <c r="CB1376">
        <v>7</v>
      </c>
      <c r="CC1376">
        <v>8</v>
      </c>
      <c r="CD1376">
        <v>8</v>
      </c>
      <c r="CE1376">
        <v>8</v>
      </c>
      <c r="CF1376">
        <v>8</v>
      </c>
      <c r="CG1376">
        <v>8</v>
      </c>
      <c r="CH1376">
        <v>8</v>
      </c>
      <c r="CI1376">
        <v>8</v>
      </c>
      <c r="CJ1376">
        <v>7</v>
      </c>
      <c r="CK1376">
        <v>7</v>
      </c>
      <c r="CL1376">
        <v>7</v>
      </c>
      <c r="CM1376">
        <v>7</v>
      </c>
      <c r="CN1376">
        <v>7</v>
      </c>
      <c r="CO1376">
        <v>7</v>
      </c>
      <c r="CP1376">
        <v>7</v>
      </c>
      <c r="CQ1376">
        <v>7</v>
      </c>
      <c r="CR1376">
        <v>8</v>
      </c>
      <c r="CS1376">
        <v>8</v>
      </c>
      <c r="CT1376">
        <v>8</v>
      </c>
      <c r="CU1376">
        <v>8</v>
      </c>
      <c r="CV1376">
        <v>8</v>
      </c>
      <c r="CW1376">
        <v>9</v>
      </c>
      <c r="CX1376">
        <v>9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10</v>
      </c>
      <c r="DM1376">
        <v>10</v>
      </c>
      <c r="DN1376">
        <v>10</v>
      </c>
      <c r="DO1376">
        <v>12</v>
      </c>
      <c r="DP1376">
        <v>12</v>
      </c>
      <c r="DQ1376">
        <v>12</v>
      </c>
      <c r="DR1376">
        <v>12</v>
      </c>
      <c r="DS1376">
        <v>12</v>
      </c>
      <c r="DT1376">
        <v>12</v>
      </c>
      <c r="DU1376">
        <v>13</v>
      </c>
      <c r="DV1376">
        <v>13</v>
      </c>
      <c r="DW1376">
        <v>13</v>
      </c>
      <c r="DX1376">
        <v>13</v>
      </c>
      <c r="DY1376">
        <v>13</v>
      </c>
      <c r="DZ1376">
        <v>13</v>
      </c>
      <c r="EA1376">
        <v>13</v>
      </c>
      <c r="EB1376">
        <v>13</v>
      </c>
      <c r="EC1376">
        <v>13</v>
      </c>
      <c r="ED1376">
        <v>13</v>
      </c>
      <c r="EE1376">
        <v>13</v>
      </c>
      <c r="EF1376">
        <v>13</v>
      </c>
      <c r="EG1376">
        <v>13</v>
      </c>
      <c r="EH1376">
        <v>13</v>
      </c>
      <c r="EI1376">
        <v>13</v>
      </c>
      <c r="EJ1376">
        <v>14</v>
      </c>
      <c r="EK1376">
        <v>14</v>
      </c>
      <c r="EL1376">
        <v>14</v>
      </c>
      <c r="EM1376">
        <v>14</v>
      </c>
      <c r="EN1376">
        <v>14</v>
      </c>
      <c r="EO1376">
        <v>14</v>
      </c>
      <c r="EP1376">
        <v>15</v>
      </c>
      <c r="EQ1376">
        <v>16</v>
      </c>
      <c r="ER1376">
        <v>16</v>
      </c>
      <c r="ES1376">
        <v>16</v>
      </c>
      <c r="ET1376">
        <v>17</v>
      </c>
      <c r="EU1376">
        <v>17</v>
      </c>
      <c r="EV1376">
        <v>18</v>
      </c>
      <c r="EW1376">
        <v>18</v>
      </c>
      <c r="EX1376">
        <v>18</v>
      </c>
      <c r="EY1376">
        <v>18</v>
      </c>
      <c r="EZ1376">
        <v>19</v>
      </c>
      <c r="FA1376">
        <v>19</v>
      </c>
      <c r="FB1376">
        <v>20</v>
      </c>
      <c r="FC1376">
        <v>20</v>
      </c>
      <c r="FD1376">
        <v>21</v>
      </c>
      <c r="FE1376">
        <v>21</v>
      </c>
      <c r="FF1376">
        <v>22</v>
      </c>
      <c r="FG1376">
        <v>24</v>
      </c>
      <c r="FH1376">
        <v>26</v>
      </c>
      <c r="FI1376">
        <v>26</v>
      </c>
      <c r="FJ1376">
        <v>27</v>
      </c>
      <c r="FK1376">
        <v>27</v>
      </c>
      <c r="FL1376">
        <v>28</v>
      </c>
      <c r="FM1376">
        <v>28</v>
      </c>
      <c r="FN1376">
        <v>28</v>
      </c>
      <c r="FO1376">
        <v>30</v>
      </c>
      <c r="FP1376">
        <v>30</v>
      </c>
      <c r="FQ1376">
        <v>30</v>
      </c>
      <c r="FR1376">
        <v>30</v>
      </c>
      <c r="FS1376">
        <v>31</v>
      </c>
      <c r="FT1376">
        <v>31</v>
      </c>
      <c r="FU1376">
        <v>33</v>
      </c>
      <c r="FV1376">
        <v>36</v>
      </c>
      <c r="FW1376">
        <v>37</v>
      </c>
      <c r="FX1376">
        <v>39</v>
      </c>
      <c r="FY1376">
        <v>40</v>
      </c>
      <c r="FZ1376">
        <v>41</v>
      </c>
      <c r="GA1376">
        <v>41</v>
      </c>
      <c r="GB1376">
        <v>41</v>
      </c>
      <c r="GC1376">
        <v>41</v>
      </c>
      <c r="GD1376">
        <v>41</v>
      </c>
      <c r="GE1376">
        <v>41</v>
      </c>
    </row>
    <row r="1377" spans="2:187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  <c r="EK1377">
        <v>0</v>
      </c>
      <c r="EL1377">
        <v>0</v>
      </c>
      <c r="EM1377">
        <v>0</v>
      </c>
      <c r="EN1377">
        <v>0</v>
      </c>
      <c r="EO1377">
        <v>0</v>
      </c>
      <c r="EP1377">
        <v>0</v>
      </c>
      <c r="EQ1377">
        <v>0</v>
      </c>
      <c r="ER1377">
        <v>0</v>
      </c>
      <c r="ES1377">
        <v>0</v>
      </c>
      <c r="ET1377">
        <v>0</v>
      </c>
      <c r="EU1377">
        <v>0</v>
      </c>
      <c r="EV1377">
        <v>0</v>
      </c>
      <c r="EW1377">
        <v>0</v>
      </c>
      <c r="EX1377">
        <v>0</v>
      </c>
      <c r="EY1377">
        <v>0</v>
      </c>
      <c r="EZ1377">
        <v>0</v>
      </c>
      <c r="FA1377">
        <v>0</v>
      </c>
      <c r="FB1377">
        <v>0</v>
      </c>
      <c r="FC1377">
        <v>0</v>
      </c>
      <c r="FD1377">
        <v>0</v>
      </c>
      <c r="FE1377">
        <v>0</v>
      </c>
      <c r="FF1377">
        <v>0</v>
      </c>
      <c r="FG1377">
        <v>0</v>
      </c>
      <c r="FH1377">
        <v>0</v>
      </c>
      <c r="FI1377">
        <v>0</v>
      </c>
      <c r="FJ1377">
        <v>0</v>
      </c>
      <c r="FK1377">
        <v>0</v>
      </c>
      <c r="FL1377">
        <v>0</v>
      </c>
      <c r="FM1377">
        <v>0</v>
      </c>
      <c r="FN1377">
        <v>0</v>
      </c>
      <c r="FO1377">
        <v>0</v>
      </c>
      <c r="FP1377">
        <v>0</v>
      </c>
      <c r="FQ1377">
        <v>0</v>
      </c>
      <c r="FR1377">
        <v>0</v>
      </c>
      <c r="FS1377">
        <v>0</v>
      </c>
      <c r="FT1377">
        <v>0</v>
      </c>
      <c r="FU1377">
        <v>0</v>
      </c>
      <c r="FV1377">
        <v>0</v>
      </c>
      <c r="FW1377">
        <v>0</v>
      </c>
      <c r="FX1377">
        <v>0</v>
      </c>
      <c r="FY1377">
        <v>0</v>
      </c>
      <c r="FZ1377">
        <v>0</v>
      </c>
      <c r="GA1377">
        <v>0</v>
      </c>
      <c r="GB1377">
        <v>0</v>
      </c>
      <c r="GC1377">
        <v>0</v>
      </c>
      <c r="GD1377">
        <v>0</v>
      </c>
      <c r="GE1377">
        <v>0</v>
      </c>
    </row>
    <row r="1378" spans="2:187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  <c r="EK1378">
        <v>0</v>
      </c>
      <c r="EL1378">
        <v>0</v>
      </c>
      <c r="EM1378">
        <v>0</v>
      </c>
      <c r="EN1378">
        <v>0</v>
      </c>
      <c r="EO1378">
        <v>0</v>
      </c>
      <c r="EP1378">
        <v>0</v>
      </c>
      <c r="EQ1378">
        <v>0</v>
      </c>
      <c r="ER1378">
        <v>0</v>
      </c>
      <c r="ES1378">
        <v>0</v>
      </c>
      <c r="ET1378">
        <v>0</v>
      </c>
      <c r="EU1378">
        <v>0</v>
      </c>
      <c r="EV1378">
        <v>0</v>
      </c>
      <c r="EW1378">
        <v>0</v>
      </c>
      <c r="EX1378">
        <v>0</v>
      </c>
      <c r="EY1378">
        <v>0</v>
      </c>
      <c r="EZ1378">
        <v>0</v>
      </c>
      <c r="FA1378">
        <v>0</v>
      </c>
      <c r="FB1378">
        <v>0</v>
      </c>
      <c r="FC1378">
        <v>0</v>
      </c>
      <c r="FD1378">
        <v>0</v>
      </c>
      <c r="FE1378">
        <v>0</v>
      </c>
      <c r="FF1378">
        <v>0</v>
      </c>
      <c r="FG1378">
        <v>0</v>
      </c>
      <c r="FH1378">
        <v>0</v>
      </c>
      <c r="FI1378">
        <v>0</v>
      </c>
      <c r="FJ1378">
        <v>0</v>
      </c>
      <c r="FK1378">
        <v>0</v>
      </c>
      <c r="FL1378">
        <v>0</v>
      </c>
      <c r="FM1378">
        <v>0</v>
      </c>
      <c r="FN1378">
        <v>0</v>
      </c>
      <c r="FO1378">
        <v>0</v>
      </c>
      <c r="FP1378">
        <v>0</v>
      </c>
      <c r="FQ1378">
        <v>0</v>
      </c>
      <c r="FR1378">
        <v>0</v>
      </c>
      <c r="FS1378">
        <v>0</v>
      </c>
      <c r="FT1378">
        <v>0</v>
      </c>
      <c r="FU1378">
        <v>0</v>
      </c>
      <c r="FV1378">
        <v>0</v>
      </c>
      <c r="FW1378">
        <v>1</v>
      </c>
      <c r="FX1378">
        <v>1</v>
      </c>
      <c r="FY1378">
        <v>1</v>
      </c>
      <c r="FZ1378">
        <v>1</v>
      </c>
      <c r="GA1378">
        <v>1</v>
      </c>
      <c r="GB1378">
        <v>1</v>
      </c>
      <c r="GC1378">
        <v>1</v>
      </c>
      <c r="GD1378">
        <v>1</v>
      </c>
      <c r="GE1378">
        <v>1</v>
      </c>
    </row>
    <row r="1379" spans="2:187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0</v>
      </c>
      <c r="DC1379">
        <v>0</v>
      </c>
      <c r="DD1379">
        <v>0</v>
      </c>
      <c r="DE1379">
        <v>0</v>
      </c>
      <c r="DF1379">
        <v>0</v>
      </c>
      <c r="DG1379">
        <v>0</v>
      </c>
      <c r="DH1379">
        <v>0</v>
      </c>
      <c r="DI1379">
        <v>0</v>
      </c>
      <c r="DJ1379">
        <v>0</v>
      </c>
      <c r="DK1379">
        <v>0</v>
      </c>
      <c r="DL1379">
        <v>0</v>
      </c>
      <c r="DM1379">
        <v>0</v>
      </c>
      <c r="DN1379">
        <v>0</v>
      </c>
      <c r="DO1379">
        <v>0</v>
      </c>
      <c r="DP1379">
        <v>0</v>
      </c>
      <c r="DQ1379">
        <v>0</v>
      </c>
      <c r="DR1379">
        <v>0</v>
      </c>
      <c r="DS1379">
        <v>0</v>
      </c>
      <c r="DT1379">
        <v>0</v>
      </c>
      <c r="DU1379">
        <v>0</v>
      </c>
      <c r="DV1379">
        <v>0</v>
      </c>
      <c r="DW1379">
        <v>0</v>
      </c>
      <c r="DX1379">
        <v>0</v>
      </c>
      <c r="DY1379">
        <v>0</v>
      </c>
      <c r="DZ1379">
        <v>0</v>
      </c>
      <c r="EA1379">
        <v>0</v>
      </c>
      <c r="EB1379">
        <v>0</v>
      </c>
      <c r="EC1379">
        <v>0</v>
      </c>
      <c r="ED1379">
        <v>0</v>
      </c>
      <c r="EE1379">
        <v>0</v>
      </c>
      <c r="EF1379">
        <v>0</v>
      </c>
      <c r="EG1379">
        <v>0</v>
      </c>
      <c r="EH1379">
        <v>0</v>
      </c>
      <c r="EI1379">
        <v>1</v>
      </c>
      <c r="EJ1379">
        <v>2</v>
      </c>
      <c r="EK1379">
        <v>2</v>
      </c>
      <c r="EL1379">
        <v>2</v>
      </c>
      <c r="EM1379">
        <v>2</v>
      </c>
      <c r="EN1379">
        <v>2</v>
      </c>
      <c r="EO1379">
        <v>2</v>
      </c>
      <c r="EP1379">
        <v>2</v>
      </c>
      <c r="EQ1379">
        <v>2</v>
      </c>
      <c r="ER1379">
        <v>2</v>
      </c>
      <c r="ES1379">
        <v>2</v>
      </c>
      <c r="ET1379">
        <v>2</v>
      </c>
      <c r="EU1379">
        <v>2</v>
      </c>
      <c r="EV1379">
        <v>2</v>
      </c>
      <c r="EW1379">
        <v>2</v>
      </c>
      <c r="EX1379">
        <v>3</v>
      </c>
      <c r="EY1379">
        <v>3</v>
      </c>
      <c r="EZ1379">
        <v>3</v>
      </c>
      <c r="FA1379">
        <v>3</v>
      </c>
      <c r="FB1379">
        <v>3</v>
      </c>
      <c r="FC1379">
        <v>3</v>
      </c>
      <c r="FD1379">
        <v>3</v>
      </c>
      <c r="FE1379">
        <v>3</v>
      </c>
      <c r="FF1379">
        <v>3</v>
      </c>
      <c r="FG1379">
        <v>4</v>
      </c>
      <c r="FH1379">
        <v>4</v>
      </c>
      <c r="FI1379">
        <v>4</v>
      </c>
      <c r="FJ1379">
        <v>4</v>
      </c>
      <c r="FK1379">
        <v>4</v>
      </c>
      <c r="FL1379">
        <v>4</v>
      </c>
      <c r="FM1379">
        <v>4</v>
      </c>
      <c r="FN1379">
        <v>4</v>
      </c>
      <c r="FO1379">
        <v>4</v>
      </c>
      <c r="FP1379">
        <v>4</v>
      </c>
      <c r="FQ1379">
        <v>4</v>
      </c>
      <c r="FR1379">
        <v>4</v>
      </c>
      <c r="FS1379">
        <v>4</v>
      </c>
      <c r="FT1379">
        <v>4</v>
      </c>
      <c r="FU1379">
        <v>4</v>
      </c>
      <c r="FV1379">
        <v>4</v>
      </c>
      <c r="FW1379">
        <v>4</v>
      </c>
      <c r="FX1379">
        <v>4</v>
      </c>
      <c r="FY1379">
        <v>4</v>
      </c>
      <c r="FZ1379">
        <v>5</v>
      </c>
      <c r="GA1379">
        <v>5</v>
      </c>
      <c r="GB1379">
        <v>5</v>
      </c>
      <c r="GC1379">
        <v>5</v>
      </c>
      <c r="GD1379">
        <v>5</v>
      </c>
      <c r="GE1379">
        <v>5</v>
      </c>
    </row>
    <row r="1380" spans="2:187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  <c r="EK1380">
        <v>0</v>
      </c>
      <c r="EL1380">
        <v>0</v>
      </c>
      <c r="EM1380">
        <v>0</v>
      </c>
      <c r="EN1380">
        <v>0</v>
      </c>
      <c r="EO1380">
        <v>0</v>
      </c>
      <c r="EP1380">
        <v>0</v>
      </c>
      <c r="EQ1380">
        <v>0</v>
      </c>
      <c r="ER1380">
        <v>0</v>
      </c>
      <c r="ES1380">
        <v>0</v>
      </c>
      <c r="ET1380">
        <v>0</v>
      </c>
      <c r="EU1380">
        <v>0</v>
      </c>
      <c r="EV1380">
        <v>0</v>
      </c>
      <c r="EW1380">
        <v>0</v>
      </c>
      <c r="EX1380">
        <v>0</v>
      </c>
      <c r="EY1380">
        <v>0</v>
      </c>
      <c r="EZ1380">
        <v>0</v>
      </c>
      <c r="FA1380">
        <v>0</v>
      </c>
      <c r="FB1380">
        <v>0</v>
      </c>
      <c r="FC1380">
        <v>0</v>
      </c>
      <c r="FD1380">
        <v>0</v>
      </c>
      <c r="FE1380">
        <v>0</v>
      </c>
      <c r="FF1380">
        <v>0</v>
      </c>
      <c r="FG1380">
        <v>0</v>
      </c>
      <c r="FH1380">
        <v>0</v>
      </c>
      <c r="FI1380">
        <v>0</v>
      </c>
      <c r="FJ1380">
        <v>0</v>
      </c>
      <c r="FK1380">
        <v>0</v>
      </c>
      <c r="FL1380">
        <v>0</v>
      </c>
      <c r="FM1380">
        <v>0</v>
      </c>
      <c r="FN1380">
        <v>0</v>
      </c>
      <c r="FO1380">
        <v>0</v>
      </c>
      <c r="FP1380">
        <v>0</v>
      </c>
      <c r="FQ1380">
        <v>1</v>
      </c>
      <c r="FR1380">
        <v>1</v>
      </c>
      <c r="FS1380">
        <v>1</v>
      </c>
      <c r="FT1380">
        <v>1</v>
      </c>
      <c r="FU1380">
        <v>1</v>
      </c>
      <c r="FV1380">
        <v>1</v>
      </c>
      <c r="FW1380">
        <v>1</v>
      </c>
      <c r="FX1380">
        <v>1</v>
      </c>
      <c r="FY1380">
        <v>1</v>
      </c>
      <c r="FZ1380">
        <v>1</v>
      </c>
      <c r="GA1380">
        <v>1</v>
      </c>
      <c r="GB1380">
        <v>1</v>
      </c>
      <c r="GC1380">
        <v>1</v>
      </c>
      <c r="GD1380">
        <v>1</v>
      </c>
      <c r="GE1380">
        <v>1</v>
      </c>
    </row>
    <row r="1381" spans="2:187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2</v>
      </c>
      <c r="ED1381">
        <v>3</v>
      </c>
      <c r="EE1381">
        <v>3</v>
      </c>
      <c r="EF1381">
        <v>4</v>
      </c>
      <c r="EG1381">
        <v>4</v>
      </c>
      <c r="EH1381">
        <v>5</v>
      </c>
      <c r="EI1381">
        <v>5</v>
      </c>
      <c r="EJ1381">
        <v>5</v>
      </c>
      <c r="EK1381">
        <v>5</v>
      </c>
      <c r="EL1381">
        <v>5</v>
      </c>
      <c r="EM1381">
        <v>5</v>
      </c>
      <c r="EN1381">
        <v>6</v>
      </c>
      <c r="EO1381">
        <v>6</v>
      </c>
      <c r="EP1381">
        <v>7</v>
      </c>
      <c r="EQ1381">
        <v>7</v>
      </c>
      <c r="ER1381">
        <v>7</v>
      </c>
      <c r="ES1381">
        <v>7</v>
      </c>
      <c r="ET1381">
        <v>7</v>
      </c>
      <c r="EU1381">
        <v>7</v>
      </c>
      <c r="EV1381">
        <v>7</v>
      </c>
      <c r="EW1381">
        <v>7</v>
      </c>
      <c r="EX1381">
        <v>7</v>
      </c>
      <c r="EY1381">
        <v>7</v>
      </c>
      <c r="EZ1381">
        <v>7</v>
      </c>
      <c r="FA1381">
        <v>7</v>
      </c>
      <c r="FB1381">
        <v>7</v>
      </c>
      <c r="FC1381">
        <v>7</v>
      </c>
      <c r="FD1381">
        <v>7</v>
      </c>
      <c r="FE1381">
        <v>7</v>
      </c>
      <c r="FF1381">
        <v>7</v>
      </c>
      <c r="FG1381">
        <v>7</v>
      </c>
      <c r="FH1381">
        <v>7</v>
      </c>
      <c r="FI1381">
        <v>7</v>
      </c>
      <c r="FJ1381">
        <v>7</v>
      </c>
      <c r="FK1381">
        <v>8</v>
      </c>
      <c r="FL1381">
        <v>8</v>
      </c>
      <c r="FM1381">
        <v>8</v>
      </c>
      <c r="FN1381">
        <v>8</v>
      </c>
      <c r="FO1381">
        <v>8</v>
      </c>
      <c r="FP1381">
        <v>8</v>
      </c>
      <c r="FQ1381">
        <v>8</v>
      </c>
      <c r="FR1381">
        <v>8</v>
      </c>
      <c r="FS1381">
        <v>8</v>
      </c>
      <c r="FT1381">
        <v>8</v>
      </c>
      <c r="FU1381">
        <v>8</v>
      </c>
      <c r="FV1381">
        <v>8</v>
      </c>
      <c r="FW1381">
        <v>8</v>
      </c>
      <c r="FX1381">
        <v>8</v>
      </c>
      <c r="FY1381">
        <v>8</v>
      </c>
      <c r="FZ1381">
        <v>8</v>
      </c>
      <c r="GA1381">
        <v>8</v>
      </c>
      <c r="GB1381">
        <v>8</v>
      </c>
      <c r="GC1381">
        <v>8</v>
      </c>
      <c r="GD1381">
        <v>8</v>
      </c>
      <c r="GE1381">
        <v>8</v>
      </c>
    </row>
    <row r="1382" spans="2:187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  <c r="EK1382">
        <v>0</v>
      </c>
      <c r="EL1382">
        <v>0</v>
      </c>
      <c r="EM1382">
        <v>0</v>
      </c>
      <c r="EN1382">
        <v>0</v>
      </c>
      <c r="EO1382">
        <v>0</v>
      </c>
      <c r="EP1382">
        <v>0</v>
      </c>
      <c r="EQ1382">
        <v>0</v>
      </c>
      <c r="ER1382">
        <v>0</v>
      </c>
      <c r="ES1382">
        <v>0</v>
      </c>
      <c r="ET1382">
        <v>0</v>
      </c>
      <c r="EU1382">
        <v>0</v>
      </c>
      <c r="EV1382">
        <v>0</v>
      </c>
      <c r="EW1382">
        <v>0</v>
      </c>
      <c r="EX1382">
        <v>0</v>
      </c>
      <c r="EY1382">
        <v>0</v>
      </c>
      <c r="EZ1382">
        <v>0</v>
      </c>
      <c r="FA1382">
        <v>0</v>
      </c>
      <c r="FB1382">
        <v>0</v>
      </c>
      <c r="FC1382">
        <v>0</v>
      </c>
      <c r="FD1382">
        <v>0</v>
      </c>
      <c r="FE1382">
        <v>0</v>
      </c>
      <c r="FF1382">
        <v>0</v>
      </c>
      <c r="FG1382">
        <v>0</v>
      </c>
      <c r="FH1382">
        <v>0</v>
      </c>
      <c r="FI1382">
        <v>0</v>
      </c>
      <c r="FJ1382">
        <v>0</v>
      </c>
      <c r="FK1382">
        <v>0</v>
      </c>
      <c r="FL1382">
        <v>0</v>
      </c>
      <c r="FM1382">
        <v>0</v>
      </c>
      <c r="FN1382">
        <v>0</v>
      </c>
      <c r="FO1382">
        <v>0</v>
      </c>
      <c r="FP1382">
        <v>0</v>
      </c>
      <c r="FQ1382">
        <v>0</v>
      </c>
      <c r="FR1382">
        <v>0</v>
      </c>
      <c r="FS1382">
        <v>0</v>
      </c>
      <c r="FT1382">
        <v>0</v>
      </c>
      <c r="FU1382">
        <v>0</v>
      </c>
      <c r="FV1382">
        <v>0</v>
      </c>
      <c r="FW1382">
        <v>0</v>
      </c>
      <c r="FX1382">
        <v>0</v>
      </c>
      <c r="FY1382">
        <v>0</v>
      </c>
      <c r="FZ1382">
        <v>0</v>
      </c>
      <c r="GA1382">
        <v>0</v>
      </c>
      <c r="GB1382">
        <v>0</v>
      </c>
      <c r="GC1382">
        <v>0</v>
      </c>
      <c r="GD1382">
        <v>0</v>
      </c>
      <c r="GE1382">
        <v>0</v>
      </c>
    </row>
    <row r="1383" spans="2:187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1</v>
      </c>
      <c r="BZ1383">
        <v>1</v>
      </c>
      <c r="CA1383">
        <v>1</v>
      </c>
      <c r="CB1383">
        <v>1</v>
      </c>
      <c r="CC1383">
        <v>1</v>
      </c>
      <c r="CD1383">
        <v>1</v>
      </c>
      <c r="CE1383">
        <v>1</v>
      </c>
      <c r="CF1383">
        <v>1</v>
      </c>
      <c r="CG1383">
        <v>1</v>
      </c>
      <c r="CH1383">
        <v>1</v>
      </c>
      <c r="CI1383">
        <v>1</v>
      </c>
      <c r="CJ1383">
        <v>1</v>
      </c>
      <c r="CK1383">
        <v>1</v>
      </c>
      <c r="CL1383">
        <v>1</v>
      </c>
      <c r="CM1383">
        <v>1</v>
      </c>
      <c r="CN1383">
        <v>1</v>
      </c>
      <c r="CO1383">
        <v>1</v>
      </c>
      <c r="CP1383">
        <v>1</v>
      </c>
      <c r="CQ1383">
        <v>2</v>
      </c>
      <c r="CR1383">
        <v>3</v>
      </c>
      <c r="CS1383">
        <v>3</v>
      </c>
      <c r="CT1383">
        <v>3</v>
      </c>
      <c r="CU1383">
        <v>3</v>
      </c>
      <c r="CV1383">
        <v>3</v>
      </c>
      <c r="CW1383">
        <v>3</v>
      </c>
      <c r="CX1383">
        <v>3</v>
      </c>
      <c r="CY1383">
        <v>3</v>
      </c>
      <c r="CZ1383">
        <v>3</v>
      </c>
      <c r="DA1383">
        <v>3</v>
      </c>
      <c r="DB1383">
        <v>3</v>
      </c>
      <c r="DC1383">
        <v>3</v>
      </c>
      <c r="DD1383">
        <v>3</v>
      </c>
      <c r="DE1383">
        <v>3</v>
      </c>
      <c r="DF1383">
        <v>3</v>
      </c>
      <c r="DG1383">
        <v>3</v>
      </c>
      <c r="DH1383">
        <v>3</v>
      </c>
      <c r="DI1383">
        <v>3</v>
      </c>
      <c r="DJ1383">
        <v>3</v>
      </c>
      <c r="DK1383">
        <v>3</v>
      </c>
      <c r="DL1383">
        <v>3</v>
      </c>
      <c r="DM1383">
        <v>3</v>
      </c>
      <c r="DN1383">
        <v>3</v>
      </c>
      <c r="DO1383">
        <v>3</v>
      </c>
      <c r="DP1383">
        <v>3</v>
      </c>
      <c r="DQ1383">
        <v>3</v>
      </c>
      <c r="DR1383">
        <v>3</v>
      </c>
      <c r="DS1383">
        <v>3</v>
      </c>
      <c r="DT1383">
        <v>3</v>
      </c>
      <c r="DU1383">
        <v>3</v>
      </c>
      <c r="DV1383">
        <v>3</v>
      </c>
      <c r="DW1383">
        <v>3</v>
      </c>
      <c r="DX1383">
        <v>3</v>
      </c>
      <c r="DY1383">
        <v>3</v>
      </c>
      <c r="DZ1383">
        <v>3</v>
      </c>
      <c r="EA1383">
        <v>3</v>
      </c>
      <c r="EB1383">
        <v>4</v>
      </c>
      <c r="EC1383">
        <v>4</v>
      </c>
      <c r="ED1383">
        <v>4</v>
      </c>
      <c r="EE1383">
        <v>4</v>
      </c>
      <c r="EF1383">
        <v>4</v>
      </c>
      <c r="EG1383">
        <v>4</v>
      </c>
      <c r="EH1383">
        <v>4</v>
      </c>
      <c r="EI1383">
        <v>4</v>
      </c>
      <c r="EJ1383">
        <v>4</v>
      </c>
      <c r="EK1383">
        <v>4</v>
      </c>
      <c r="EL1383">
        <v>4</v>
      </c>
      <c r="EM1383">
        <v>4</v>
      </c>
      <c r="EN1383">
        <v>4</v>
      </c>
      <c r="EO1383">
        <v>4</v>
      </c>
      <c r="EP1383">
        <v>4</v>
      </c>
      <c r="EQ1383">
        <v>4</v>
      </c>
      <c r="ER1383">
        <v>4</v>
      </c>
      <c r="ES1383">
        <v>4</v>
      </c>
      <c r="ET1383">
        <v>4</v>
      </c>
      <c r="EU1383">
        <v>4</v>
      </c>
      <c r="EV1383">
        <v>4</v>
      </c>
      <c r="EW1383">
        <v>4</v>
      </c>
      <c r="EX1383">
        <v>4</v>
      </c>
      <c r="EY1383">
        <v>4</v>
      </c>
      <c r="EZ1383">
        <v>4</v>
      </c>
      <c r="FA1383">
        <v>4</v>
      </c>
      <c r="FB1383">
        <v>4</v>
      </c>
      <c r="FC1383">
        <v>4</v>
      </c>
      <c r="FD1383">
        <v>4</v>
      </c>
      <c r="FE1383">
        <v>4</v>
      </c>
      <c r="FF1383">
        <v>4</v>
      </c>
      <c r="FG1383">
        <v>4</v>
      </c>
      <c r="FH1383">
        <v>4</v>
      </c>
      <c r="FI1383">
        <v>4</v>
      </c>
      <c r="FJ1383">
        <v>4</v>
      </c>
      <c r="FK1383">
        <v>4</v>
      </c>
      <c r="FL1383">
        <v>4</v>
      </c>
      <c r="FM1383">
        <v>4</v>
      </c>
      <c r="FN1383">
        <v>4</v>
      </c>
      <c r="FO1383">
        <v>4</v>
      </c>
      <c r="FP1383">
        <v>4</v>
      </c>
      <c r="FQ1383">
        <v>4</v>
      </c>
      <c r="FR1383">
        <v>4</v>
      </c>
      <c r="FS1383">
        <v>5</v>
      </c>
      <c r="FT1383">
        <v>5</v>
      </c>
      <c r="FU1383">
        <v>5</v>
      </c>
      <c r="FV1383">
        <v>5</v>
      </c>
      <c r="FW1383">
        <v>5</v>
      </c>
      <c r="FX1383">
        <v>5</v>
      </c>
      <c r="FY1383">
        <v>5</v>
      </c>
      <c r="FZ1383">
        <v>5</v>
      </c>
      <c r="GA1383">
        <v>5</v>
      </c>
      <c r="GB1383">
        <v>5</v>
      </c>
      <c r="GC1383">
        <v>5</v>
      </c>
      <c r="GD1383">
        <v>5</v>
      </c>
      <c r="GE1383">
        <v>5</v>
      </c>
    </row>
    <row r="1384" spans="2:187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1</v>
      </c>
      <c r="CM1384">
        <v>2</v>
      </c>
      <c r="CN1384">
        <v>2</v>
      </c>
      <c r="CO1384">
        <v>2</v>
      </c>
      <c r="CP1384">
        <v>3</v>
      </c>
      <c r="CQ1384">
        <v>6</v>
      </c>
      <c r="CR1384">
        <v>7</v>
      </c>
      <c r="CS1384">
        <v>7</v>
      </c>
      <c r="CT1384">
        <v>10</v>
      </c>
      <c r="CU1384">
        <v>11</v>
      </c>
      <c r="CV1384">
        <v>11</v>
      </c>
      <c r="CW1384">
        <v>11</v>
      </c>
      <c r="CX1384">
        <v>13</v>
      </c>
      <c r="CY1384">
        <v>13</v>
      </c>
      <c r="CZ1384">
        <v>13</v>
      </c>
      <c r="DA1384">
        <v>14</v>
      </c>
      <c r="DB1384">
        <v>14</v>
      </c>
      <c r="DC1384">
        <v>14</v>
      </c>
      <c r="DD1384">
        <v>14</v>
      </c>
      <c r="DE1384">
        <v>14</v>
      </c>
      <c r="DF1384">
        <v>14</v>
      </c>
      <c r="DG1384">
        <v>14</v>
      </c>
      <c r="DH1384">
        <v>14</v>
      </c>
      <c r="DI1384">
        <v>18</v>
      </c>
      <c r="DJ1384">
        <v>18</v>
      </c>
      <c r="DK1384">
        <v>18</v>
      </c>
      <c r="DL1384">
        <v>18</v>
      </c>
      <c r="DM1384">
        <v>18</v>
      </c>
      <c r="DN1384">
        <v>18</v>
      </c>
      <c r="DO1384">
        <v>18</v>
      </c>
      <c r="DP1384">
        <v>18</v>
      </c>
      <c r="DQ1384">
        <v>18</v>
      </c>
      <c r="DR1384">
        <v>18</v>
      </c>
      <c r="DS1384">
        <v>18</v>
      </c>
      <c r="DT1384">
        <v>19</v>
      </c>
      <c r="DU1384">
        <v>19</v>
      </c>
      <c r="DV1384">
        <v>19</v>
      </c>
      <c r="DW1384">
        <v>19</v>
      </c>
      <c r="DX1384">
        <v>19</v>
      </c>
      <c r="DY1384">
        <v>19</v>
      </c>
      <c r="DZ1384">
        <v>19</v>
      </c>
      <c r="EA1384">
        <v>19</v>
      </c>
      <c r="EB1384">
        <v>19</v>
      </c>
      <c r="EC1384">
        <v>19</v>
      </c>
      <c r="ED1384">
        <v>19</v>
      </c>
      <c r="EE1384">
        <v>19</v>
      </c>
      <c r="EF1384">
        <v>19</v>
      </c>
      <c r="EG1384">
        <v>19</v>
      </c>
      <c r="EH1384">
        <v>19</v>
      </c>
      <c r="EI1384">
        <v>19</v>
      </c>
      <c r="EJ1384">
        <v>20</v>
      </c>
      <c r="EK1384">
        <v>20</v>
      </c>
      <c r="EL1384">
        <v>20</v>
      </c>
      <c r="EM1384">
        <v>20</v>
      </c>
      <c r="EN1384">
        <v>20</v>
      </c>
      <c r="EO1384">
        <v>20</v>
      </c>
      <c r="EP1384">
        <v>20</v>
      </c>
      <c r="EQ1384">
        <v>20</v>
      </c>
      <c r="ER1384">
        <v>20</v>
      </c>
      <c r="ES1384">
        <v>20</v>
      </c>
      <c r="ET1384">
        <v>20</v>
      </c>
      <c r="EU1384">
        <v>20</v>
      </c>
      <c r="EV1384">
        <v>20</v>
      </c>
      <c r="EW1384">
        <v>20</v>
      </c>
      <c r="EX1384">
        <v>20</v>
      </c>
      <c r="EY1384">
        <v>20</v>
      </c>
      <c r="EZ1384">
        <v>20</v>
      </c>
      <c r="FA1384">
        <v>20</v>
      </c>
      <c r="FB1384">
        <v>21</v>
      </c>
      <c r="FC1384">
        <v>21</v>
      </c>
      <c r="FD1384">
        <v>21</v>
      </c>
      <c r="FE1384">
        <v>21</v>
      </c>
      <c r="FF1384">
        <v>21</v>
      </c>
      <c r="FG1384">
        <v>21</v>
      </c>
      <c r="FH1384">
        <v>21</v>
      </c>
      <c r="FI1384">
        <v>21</v>
      </c>
      <c r="FJ1384">
        <v>21</v>
      </c>
      <c r="FK1384">
        <v>21</v>
      </c>
      <c r="FL1384">
        <v>21</v>
      </c>
      <c r="FM1384">
        <v>21</v>
      </c>
      <c r="FN1384">
        <v>21</v>
      </c>
      <c r="FO1384">
        <v>21</v>
      </c>
      <c r="FP1384">
        <v>21</v>
      </c>
      <c r="FQ1384">
        <v>21</v>
      </c>
      <c r="FR1384">
        <v>21</v>
      </c>
      <c r="FS1384">
        <v>21</v>
      </c>
      <c r="FT1384">
        <v>21</v>
      </c>
      <c r="FU1384">
        <v>21</v>
      </c>
      <c r="FV1384">
        <v>21</v>
      </c>
      <c r="FW1384">
        <v>21</v>
      </c>
      <c r="FX1384">
        <v>21</v>
      </c>
      <c r="FY1384">
        <v>21</v>
      </c>
      <c r="FZ1384">
        <v>21</v>
      </c>
      <c r="GA1384">
        <v>21</v>
      </c>
      <c r="GB1384">
        <v>21</v>
      </c>
      <c r="GC1384">
        <v>21</v>
      </c>
      <c r="GD1384">
        <v>21</v>
      </c>
      <c r="GE1384">
        <v>21</v>
      </c>
    </row>
    <row r="1385" spans="2:187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0</v>
      </c>
      <c r="CB1385">
        <v>0</v>
      </c>
      <c r="CC1385">
        <v>0</v>
      </c>
      <c r="CD1385">
        <v>0</v>
      </c>
      <c r="CE1385">
        <v>0</v>
      </c>
      <c r="CF1385">
        <v>0</v>
      </c>
      <c r="CG1385">
        <v>0</v>
      </c>
      <c r="CH1385">
        <v>0</v>
      </c>
      <c r="CI1385">
        <v>0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1</v>
      </c>
      <c r="CQ1385">
        <v>1</v>
      </c>
      <c r="CR1385">
        <v>1</v>
      </c>
      <c r="CS1385">
        <v>1</v>
      </c>
      <c r="CT1385">
        <v>1</v>
      </c>
      <c r="CU1385">
        <v>1</v>
      </c>
      <c r="CV1385">
        <v>1</v>
      </c>
      <c r="CW1385">
        <v>1</v>
      </c>
      <c r="CX1385">
        <v>1</v>
      </c>
      <c r="CY1385">
        <v>3</v>
      </c>
      <c r="CZ1385">
        <v>5</v>
      </c>
      <c r="DA1385">
        <v>5</v>
      </c>
      <c r="DB1385">
        <v>5</v>
      </c>
      <c r="DC1385">
        <v>5</v>
      </c>
      <c r="DD1385">
        <v>5</v>
      </c>
      <c r="DE1385">
        <v>5</v>
      </c>
      <c r="DF1385">
        <v>5</v>
      </c>
      <c r="DG1385">
        <v>6</v>
      </c>
      <c r="DH1385">
        <v>6</v>
      </c>
      <c r="DI1385">
        <v>6</v>
      </c>
      <c r="DJ1385">
        <v>6</v>
      </c>
      <c r="DK1385">
        <v>6</v>
      </c>
      <c r="DL1385">
        <v>6</v>
      </c>
      <c r="DM1385">
        <v>6</v>
      </c>
      <c r="DN1385">
        <v>8</v>
      </c>
      <c r="DO1385">
        <v>8</v>
      </c>
      <c r="DP1385">
        <v>8</v>
      </c>
      <c r="DQ1385">
        <v>8</v>
      </c>
      <c r="DR1385">
        <v>8</v>
      </c>
      <c r="DS1385">
        <v>8</v>
      </c>
      <c r="DT1385">
        <v>8</v>
      </c>
      <c r="DU1385">
        <v>8</v>
      </c>
      <c r="DV1385">
        <v>8</v>
      </c>
      <c r="DW1385">
        <v>8</v>
      </c>
      <c r="DX1385">
        <v>8</v>
      </c>
      <c r="DY1385">
        <v>8</v>
      </c>
      <c r="DZ1385">
        <v>8</v>
      </c>
      <c r="EA1385">
        <v>8</v>
      </c>
      <c r="EB1385">
        <v>8</v>
      </c>
      <c r="EC1385">
        <v>8</v>
      </c>
      <c r="ED1385">
        <v>8</v>
      </c>
      <c r="EE1385">
        <v>8</v>
      </c>
      <c r="EF1385">
        <v>9</v>
      </c>
      <c r="EG1385">
        <v>9</v>
      </c>
      <c r="EH1385">
        <v>9</v>
      </c>
      <c r="EI1385">
        <v>10</v>
      </c>
      <c r="EJ1385">
        <v>10</v>
      </c>
      <c r="EK1385">
        <v>10</v>
      </c>
      <c r="EL1385">
        <v>10</v>
      </c>
      <c r="EM1385">
        <v>10</v>
      </c>
      <c r="EN1385">
        <v>10</v>
      </c>
      <c r="EO1385">
        <v>10</v>
      </c>
      <c r="EP1385">
        <v>10</v>
      </c>
      <c r="EQ1385">
        <v>10</v>
      </c>
      <c r="ER1385">
        <v>11</v>
      </c>
      <c r="ES1385">
        <v>11</v>
      </c>
      <c r="ET1385">
        <v>11</v>
      </c>
      <c r="EU1385">
        <v>11</v>
      </c>
      <c r="EV1385">
        <v>11</v>
      </c>
      <c r="EW1385">
        <v>11</v>
      </c>
      <c r="EX1385">
        <v>10</v>
      </c>
      <c r="EY1385">
        <v>10</v>
      </c>
      <c r="EZ1385">
        <v>10</v>
      </c>
      <c r="FA1385">
        <v>10</v>
      </c>
      <c r="FB1385">
        <v>10</v>
      </c>
      <c r="FC1385">
        <v>10</v>
      </c>
      <c r="FD1385">
        <v>10</v>
      </c>
      <c r="FE1385">
        <v>10</v>
      </c>
      <c r="FF1385">
        <v>10</v>
      </c>
      <c r="FG1385">
        <v>10</v>
      </c>
      <c r="FH1385">
        <v>10</v>
      </c>
      <c r="FI1385">
        <v>10</v>
      </c>
      <c r="FJ1385">
        <v>10</v>
      </c>
      <c r="FK1385">
        <v>11</v>
      </c>
      <c r="FL1385">
        <v>11</v>
      </c>
      <c r="FM1385">
        <v>11</v>
      </c>
      <c r="FN1385">
        <v>11</v>
      </c>
      <c r="FO1385">
        <v>11</v>
      </c>
      <c r="FP1385">
        <v>11</v>
      </c>
      <c r="FQ1385">
        <v>11</v>
      </c>
      <c r="FR1385">
        <v>11</v>
      </c>
      <c r="FS1385">
        <v>11</v>
      </c>
      <c r="FT1385">
        <v>11</v>
      </c>
      <c r="FU1385">
        <v>11</v>
      </c>
      <c r="FV1385">
        <v>11</v>
      </c>
      <c r="FW1385">
        <v>11</v>
      </c>
      <c r="FX1385">
        <v>11</v>
      </c>
      <c r="FY1385">
        <v>11</v>
      </c>
      <c r="FZ1385">
        <v>11</v>
      </c>
      <c r="GA1385">
        <v>11</v>
      </c>
      <c r="GB1385">
        <v>11</v>
      </c>
      <c r="GC1385">
        <v>11</v>
      </c>
      <c r="GD1385">
        <v>11</v>
      </c>
      <c r="GE1385">
        <v>11</v>
      </c>
    </row>
    <row r="1386" spans="2:187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0</v>
      </c>
      <c r="CF1386">
        <v>0</v>
      </c>
      <c r="CG1386">
        <v>0</v>
      </c>
      <c r="CH1386">
        <v>0</v>
      </c>
      <c r="CI1386">
        <v>0</v>
      </c>
      <c r="CJ1386">
        <v>0</v>
      </c>
      <c r="CK1386">
        <v>0</v>
      </c>
      <c r="CL1386">
        <v>0</v>
      </c>
      <c r="CM1386">
        <v>0</v>
      </c>
      <c r="CN1386">
        <v>0</v>
      </c>
      <c r="CO1386">
        <v>0</v>
      </c>
      <c r="CP1386">
        <v>0</v>
      </c>
      <c r="CQ1386">
        <v>0</v>
      </c>
      <c r="CR1386">
        <v>0</v>
      </c>
      <c r="CS1386">
        <v>0</v>
      </c>
      <c r="CT1386">
        <v>0</v>
      </c>
      <c r="CU1386">
        <v>0</v>
      </c>
      <c r="CV1386">
        <v>0</v>
      </c>
      <c r="CW1386">
        <v>0</v>
      </c>
      <c r="CX1386">
        <v>0</v>
      </c>
      <c r="CY1386">
        <v>0</v>
      </c>
      <c r="CZ1386">
        <v>0</v>
      </c>
      <c r="DA1386">
        <v>0</v>
      </c>
      <c r="DB1386">
        <v>0</v>
      </c>
      <c r="DC1386">
        <v>0</v>
      </c>
      <c r="DD1386">
        <v>0</v>
      </c>
      <c r="DE1386">
        <v>0</v>
      </c>
      <c r="DF1386">
        <v>0</v>
      </c>
      <c r="DG1386">
        <v>0</v>
      </c>
      <c r="DH1386">
        <v>0</v>
      </c>
      <c r="DI1386">
        <v>0</v>
      </c>
      <c r="DJ1386">
        <v>0</v>
      </c>
      <c r="DK1386">
        <v>0</v>
      </c>
      <c r="DL1386">
        <v>0</v>
      </c>
      <c r="DM1386">
        <v>0</v>
      </c>
      <c r="DN1386">
        <v>0</v>
      </c>
      <c r="DO1386">
        <v>0</v>
      </c>
      <c r="DP1386">
        <v>0</v>
      </c>
      <c r="DQ1386">
        <v>0</v>
      </c>
      <c r="DR1386">
        <v>0</v>
      </c>
      <c r="DS1386">
        <v>0</v>
      </c>
      <c r="DT1386">
        <v>0</v>
      </c>
      <c r="DU1386">
        <v>0</v>
      </c>
      <c r="DV1386">
        <v>0</v>
      </c>
      <c r="DW1386">
        <v>0</v>
      </c>
      <c r="DX1386">
        <v>0</v>
      </c>
      <c r="DY1386">
        <v>0</v>
      </c>
      <c r="DZ1386">
        <v>0</v>
      </c>
      <c r="EA1386">
        <v>0</v>
      </c>
      <c r="EB1386">
        <v>0</v>
      </c>
      <c r="EC1386">
        <v>0</v>
      </c>
      <c r="ED1386">
        <v>0</v>
      </c>
      <c r="EE1386">
        <v>0</v>
      </c>
      <c r="EF1386">
        <v>0</v>
      </c>
      <c r="EG1386">
        <v>0</v>
      </c>
      <c r="EH1386">
        <v>0</v>
      </c>
      <c r="EI1386">
        <v>0</v>
      </c>
      <c r="EJ1386">
        <v>0</v>
      </c>
      <c r="EK1386">
        <v>0</v>
      </c>
      <c r="EL1386">
        <v>0</v>
      </c>
      <c r="EM1386">
        <v>0</v>
      </c>
      <c r="EN1386">
        <v>0</v>
      </c>
      <c r="EO1386">
        <v>0</v>
      </c>
      <c r="EP1386">
        <v>0</v>
      </c>
      <c r="EQ1386">
        <v>0</v>
      </c>
      <c r="ER1386">
        <v>0</v>
      </c>
      <c r="ES1386">
        <v>0</v>
      </c>
      <c r="ET1386">
        <v>0</v>
      </c>
      <c r="EU1386">
        <v>0</v>
      </c>
      <c r="EV1386">
        <v>1</v>
      </c>
      <c r="EW1386">
        <v>1</v>
      </c>
      <c r="EX1386">
        <v>1</v>
      </c>
      <c r="EY1386">
        <v>1</v>
      </c>
      <c r="EZ1386">
        <v>1</v>
      </c>
      <c r="FA1386">
        <v>1</v>
      </c>
      <c r="FB1386">
        <v>1</v>
      </c>
      <c r="FC1386">
        <v>1</v>
      </c>
      <c r="FD1386">
        <v>1</v>
      </c>
      <c r="FE1386">
        <v>1</v>
      </c>
      <c r="FF1386">
        <v>1</v>
      </c>
      <c r="FG1386">
        <v>1</v>
      </c>
      <c r="FH1386">
        <v>1</v>
      </c>
      <c r="FI1386">
        <v>1</v>
      </c>
      <c r="FJ1386">
        <v>1</v>
      </c>
      <c r="FK1386">
        <v>1</v>
      </c>
      <c r="FL1386">
        <v>1</v>
      </c>
      <c r="FM1386">
        <v>1</v>
      </c>
      <c r="FN1386">
        <v>1</v>
      </c>
      <c r="FO1386">
        <v>1</v>
      </c>
      <c r="FP1386">
        <v>1</v>
      </c>
      <c r="FQ1386">
        <v>1</v>
      </c>
      <c r="FR1386">
        <v>1</v>
      </c>
      <c r="FS1386">
        <v>1</v>
      </c>
      <c r="FT1386">
        <v>1</v>
      </c>
      <c r="FU1386">
        <v>1</v>
      </c>
      <c r="FV1386">
        <v>1</v>
      </c>
      <c r="FW1386">
        <v>1</v>
      </c>
      <c r="FX1386">
        <v>1</v>
      </c>
      <c r="FY1386">
        <v>1</v>
      </c>
      <c r="FZ1386">
        <v>1</v>
      </c>
      <c r="GA1386">
        <v>1</v>
      </c>
      <c r="GB1386">
        <v>1</v>
      </c>
      <c r="GC1386">
        <v>1</v>
      </c>
      <c r="GD1386">
        <v>1</v>
      </c>
      <c r="GE1386">
        <v>1</v>
      </c>
    </row>
    <row r="1387" spans="2:187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0</v>
      </c>
      <c r="CA1387">
        <v>0</v>
      </c>
      <c r="CB1387">
        <v>0</v>
      </c>
      <c r="CC1387">
        <v>0</v>
      </c>
      <c r="CD1387">
        <v>0</v>
      </c>
      <c r="CE1387">
        <v>0</v>
      </c>
      <c r="CF1387">
        <v>0</v>
      </c>
      <c r="CG1387">
        <v>0</v>
      </c>
      <c r="CH1387">
        <v>0</v>
      </c>
      <c r="CI1387">
        <v>0</v>
      </c>
      <c r="CJ1387">
        <v>0</v>
      </c>
      <c r="CK1387">
        <v>0</v>
      </c>
      <c r="CL1387">
        <v>0</v>
      </c>
      <c r="CM1387">
        <v>0</v>
      </c>
      <c r="CN1387">
        <v>0</v>
      </c>
      <c r="CO1387">
        <v>0</v>
      </c>
      <c r="CP1387">
        <v>0</v>
      </c>
      <c r="CQ1387">
        <v>0</v>
      </c>
      <c r="CR1387">
        <v>0</v>
      </c>
      <c r="CS1387">
        <v>0</v>
      </c>
      <c r="CT1387">
        <v>0</v>
      </c>
      <c r="CU1387">
        <v>0</v>
      </c>
      <c r="CV1387">
        <v>0</v>
      </c>
      <c r="CW1387">
        <v>0</v>
      </c>
      <c r="CX1387">
        <v>0</v>
      </c>
      <c r="CY1387">
        <v>0</v>
      </c>
      <c r="CZ1387">
        <v>0</v>
      </c>
      <c r="DA1387">
        <v>0</v>
      </c>
      <c r="DB1387">
        <v>0</v>
      </c>
      <c r="DC1387">
        <v>0</v>
      </c>
      <c r="DD1387">
        <v>0</v>
      </c>
      <c r="DE1387">
        <v>0</v>
      </c>
      <c r="DF1387">
        <v>0</v>
      </c>
      <c r="DG1387">
        <v>0</v>
      </c>
      <c r="DH1387">
        <v>0</v>
      </c>
      <c r="DI1387">
        <v>0</v>
      </c>
      <c r="DJ1387">
        <v>0</v>
      </c>
      <c r="DK1387">
        <v>0</v>
      </c>
      <c r="DL1387">
        <v>0</v>
      </c>
      <c r="DM1387">
        <v>0</v>
      </c>
      <c r="DN1387">
        <v>0</v>
      </c>
      <c r="DO1387">
        <v>0</v>
      </c>
      <c r="DP1387">
        <v>0</v>
      </c>
      <c r="DQ1387">
        <v>0</v>
      </c>
      <c r="DR1387">
        <v>0</v>
      </c>
      <c r="DS1387">
        <v>0</v>
      </c>
      <c r="DT1387">
        <v>0</v>
      </c>
      <c r="DU1387">
        <v>0</v>
      </c>
      <c r="DV1387">
        <v>0</v>
      </c>
      <c r="DW1387">
        <v>0</v>
      </c>
      <c r="DX1387">
        <v>0</v>
      </c>
      <c r="DY1387">
        <v>0</v>
      </c>
      <c r="DZ1387">
        <v>0</v>
      </c>
      <c r="EA1387">
        <v>0</v>
      </c>
      <c r="EB1387">
        <v>0</v>
      </c>
      <c r="EC1387">
        <v>0</v>
      </c>
      <c r="ED1387">
        <v>0</v>
      </c>
      <c r="EE1387">
        <v>0</v>
      </c>
      <c r="EF1387">
        <v>0</v>
      </c>
      <c r="EG1387">
        <v>0</v>
      </c>
      <c r="EH1387">
        <v>0</v>
      </c>
      <c r="EI1387">
        <v>0</v>
      </c>
      <c r="EJ1387">
        <v>0</v>
      </c>
      <c r="EK1387">
        <v>0</v>
      </c>
      <c r="EL1387">
        <v>0</v>
      </c>
      <c r="EM1387">
        <v>0</v>
      </c>
      <c r="EN1387">
        <v>0</v>
      </c>
      <c r="EO1387">
        <v>0</v>
      </c>
      <c r="EP1387">
        <v>0</v>
      </c>
      <c r="EQ1387">
        <v>0</v>
      </c>
      <c r="ER1387">
        <v>0</v>
      </c>
      <c r="ES1387">
        <v>0</v>
      </c>
      <c r="ET1387">
        <v>0</v>
      </c>
      <c r="EU1387">
        <v>0</v>
      </c>
      <c r="EV1387">
        <v>0</v>
      </c>
      <c r="EW1387">
        <v>0</v>
      </c>
      <c r="EX1387">
        <v>0</v>
      </c>
      <c r="EY1387">
        <v>0</v>
      </c>
      <c r="EZ1387">
        <v>0</v>
      </c>
      <c r="FA1387">
        <v>0</v>
      </c>
      <c r="FB1387">
        <v>0</v>
      </c>
      <c r="FC1387">
        <v>0</v>
      </c>
      <c r="FD1387">
        <v>0</v>
      </c>
      <c r="FE1387">
        <v>0</v>
      </c>
      <c r="FF1387">
        <v>0</v>
      </c>
      <c r="FG1387">
        <v>0</v>
      </c>
      <c r="FH1387">
        <v>0</v>
      </c>
      <c r="FI1387">
        <v>0</v>
      </c>
      <c r="FJ1387">
        <v>0</v>
      </c>
      <c r="FK1387">
        <v>0</v>
      </c>
      <c r="FL1387">
        <v>0</v>
      </c>
      <c r="FM1387">
        <v>0</v>
      </c>
      <c r="FN1387">
        <v>0</v>
      </c>
      <c r="FO1387">
        <v>0</v>
      </c>
      <c r="FP1387">
        <v>0</v>
      </c>
      <c r="FQ1387">
        <v>0</v>
      </c>
      <c r="FR1387">
        <v>0</v>
      </c>
      <c r="FS1387">
        <v>0</v>
      </c>
      <c r="FT1387">
        <v>0</v>
      </c>
      <c r="FU1387">
        <v>0</v>
      </c>
      <c r="FV1387">
        <v>0</v>
      </c>
      <c r="FW1387">
        <v>0</v>
      </c>
      <c r="FX1387">
        <v>0</v>
      </c>
      <c r="FY1387">
        <v>0</v>
      </c>
      <c r="FZ1387">
        <v>0</v>
      </c>
      <c r="GA1387">
        <v>0</v>
      </c>
      <c r="GB1387">
        <v>0</v>
      </c>
      <c r="GC1387">
        <v>0</v>
      </c>
      <c r="GD1387">
        <v>0</v>
      </c>
      <c r="GE1387">
        <v>0</v>
      </c>
    </row>
    <row r="1388" spans="2:187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0</v>
      </c>
      <c r="BT1388">
        <v>0</v>
      </c>
      <c r="BU1388">
        <v>0</v>
      </c>
      <c r="BV1388">
        <v>0</v>
      </c>
      <c r="BW1388">
        <v>0</v>
      </c>
      <c r="BX1388">
        <v>0</v>
      </c>
      <c r="BY1388">
        <v>0</v>
      </c>
      <c r="BZ1388">
        <v>0</v>
      </c>
      <c r="CA1388">
        <v>0</v>
      </c>
      <c r="CB1388">
        <v>0</v>
      </c>
      <c r="CC1388">
        <v>0</v>
      </c>
      <c r="CD1388">
        <v>0</v>
      </c>
      <c r="CE1388">
        <v>0</v>
      </c>
      <c r="CF1388">
        <v>0</v>
      </c>
      <c r="CG1388">
        <v>0</v>
      </c>
      <c r="CH1388">
        <v>0</v>
      </c>
      <c r="CI1388">
        <v>0</v>
      </c>
      <c r="CJ1388">
        <v>0</v>
      </c>
      <c r="CK1388">
        <v>0</v>
      </c>
      <c r="CL1388">
        <v>0</v>
      </c>
      <c r="CM1388">
        <v>0</v>
      </c>
      <c r="CN1388">
        <v>0</v>
      </c>
      <c r="CO1388">
        <v>0</v>
      </c>
      <c r="CP1388">
        <v>0</v>
      </c>
      <c r="CQ1388">
        <v>0</v>
      </c>
      <c r="CR1388">
        <v>0</v>
      </c>
      <c r="CS1388">
        <v>0</v>
      </c>
      <c r="CT1388">
        <v>0</v>
      </c>
      <c r="CU1388">
        <v>0</v>
      </c>
      <c r="CV1388">
        <v>0</v>
      </c>
      <c r="CW1388">
        <v>0</v>
      </c>
      <c r="CX1388">
        <v>0</v>
      </c>
      <c r="CY1388">
        <v>0</v>
      </c>
      <c r="CZ1388">
        <v>0</v>
      </c>
      <c r="DA1388">
        <v>0</v>
      </c>
      <c r="DB1388">
        <v>0</v>
      </c>
      <c r="DC1388">
        <v>0</v>
      </c>
      <c r="DD1388">
        <v>0</v>
      </c>
      <c r="DE1388">
        <v>0</v>
      </c>
      <c r="DF1388">
        <v>0</v>
      </c>
      <c r="DG1388">
        <v>0</v>
      </c>
      <c r="DH1388">
        <v>0</v>
      </c>
      <c r="DI1388">
        <v>0</v>
      </c>
      <c r="DJ1388">
        <v>0</v>
      </c>
      <c r="DK1388">
        <v>0</v>
      </c>
      <c r="DL1388">
        <v>0</v>
      </c>
      <c r="DM1388">
        <v>0</v>
      </c>
      <c r="DN1388">
        <v>0</v>
      </c>
      <c r="DO1388">
        <v>0</v>
      </c>
      <c r="DP1388">
        <v>0</v>
      </c>
      <c r="DQ1388">
        <v>0</v>
      </c>
      <c r="DR1388">
        <v>0</v>
      </c>
      <c r="DS1388">
        <v>0</v>
      </c>
      <c r="DT1388">
        <v>0</v>
      </c>
      <c r="DU1388">
        <v>0</v>
      </c>
      <c r="DV1388">
        <v>0</v>
      </c>
      <c r="DW1388">
        <v>0</v>
      </c>
      <c r="DX1388">
        <v>0</v>
      </c>
      <c r="DY1388">
        <v>0</v>
      </c>
      <c r="DZ1388">
        <v>0</v>
      </c>
      <c r="EA1388">
        <v>0</v>
      </c>
      <c r="EB1388">
        <v>0</v>
      </c>
      <c r="EC1388">
        <v>0</v>
      </c>
      <c r="ED1388">
        <v>0</v>
      </c>
      <c r="EE1388">
        <v>0</v>
      </c>
      <c r="EF1388">
        <v>0</v>
      </c>
      <c r="EG1388">
        <v>0</v>
      </c>
      <c r="EH1388">
        <v>0</v>
      </c>
      <c r="EI1388">
        <v>0</v>
      </c>
      <c r="EJ1388">
        <v>0</v>
      </c>
      <c r="EK1388">
        <v>0</v>
      </c>
      <c r="EL1388">
        <v>0</v>
      </c>
      <c r="EM1388">
        <v>0</v>
      </c>
      <c r="EN1388">
        <v>0</v>
      </c>
      <c r="EO1388">
        <v>0</v>
      </c>
      <c r="EP1388">
        <v>0</v>
      </c>
      <c r="EQ1388">
        <v>0</v>
      </c>
      <c r="ER1388">
        <v>0</v>
      </c>
      <c r="ES1388">
        <v>0</v>
      </c>
      <c r="ET1388">
        <v>0</v>
      </c>
      <c r="EU1388">
        <v>0</v>
      </c>
      <c r="EV1388">
        <v>0</v>
      </c>
      <c r="EW1388">
        <v>0</v>
      </c>
      <c r="EX1388">
        <v>0</v>
      </c>
      <c r="EY1388">
        <v>0</v>
      </c>
      <c r="EZ1388">
        <v>0</v>
      </c>
      <c r="FA1388">
        <v>0</v>
      </c>
      <c r="FB1388">
        <v>0</v>
      </c>
      <c r="FC1388">
        <v>0</v>
      </c>
      <c r="FD1388">
        <v>0</v>
      </c>
      <c r="FE1388">
        <v>0</v>
      </c>
      <c r="FF1388">
        <v>0</v>
      </c>
      <c r="FG1388">
        <v>0</v>
      </c>
      <c r="FH1388">
        <v>0</v>
      </c>
      <c r="FI1388">
        <v>0</v>
      </c>
      <c r="FJ1388">
        <v>0</v>
      </c>
      <c r="FK1388">
        <v>0</v>
      </c>
      <c r="FL1388">
        <v>0</v>
      </c>
      <c r="FM1388">
        <v>0</v>
      </c>
      <c r="FN1388">
        <v>0</v>
      </c>
      <c r="FO1388">
        <v>0</v>
      </c>
      <c r="FP1388">
        <v>0</v>
      </c>
      <c r="FQ1388">
        <v>0</v>
      </c>
      <c r="FR1388">
        <v>0</v>
      </c>
      <c r="FS1388">
        <v>0</v>
      </c>
      <c r="FT1388">
        <v>0</v>
      </c>
      <c r="FU1388">
        <v>0</v>
      </c>
      <c r="FV1388">
        <v>0</v>
      </c>
      <c r="FW1388">
        <v>0</v>
      </c>
      <c r="FX1388">
        <v>0</v>
      </c>
      <c r="FY1388">
        <v>0</v>
      </c>
      <c r="FZ1388">
        <v>0</v>
      </c>
      <c r="GA1388">
        <v>0</v>
      </c>
      <c r="GB1388">
        <v>0</v>
      </c>
      <c r="GC1388">
        <v>0</v>
      </c>
      <c r="GD1388">
        <v>0</v>
      </c>
      <c r="GE1388">
        <v>0</v>
      </c>
    </row>
    <row r="1389" spans="2:187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0</v>
      </c>
      <c r="CD1389">
        <v>0</v>
      </c>
      <c r="CE1389">
        <v>0</v>
      </c>
      <c r="CF1389">
        <v>0</v>
      </c>
      <c r="CG1389">
        <v>0</v>
      </c>
      <c r="CH1389">
        <v>0</v>
      </c>
      <c r="CI1389">
        <v>0</v>
      </c>
      <c r="CJ1389">
        <v>0</v>
      </c>
      <c r="CK1389">
        <v>0</v>
      </c>
      <c r="CL1389">
        <v>0</v>
      </c>
      <c r="CM1389">
        <v>0</v>
      </c>
      <c r="CN1389">
        <v>0</v>
      </c>
      <c r="CO1389">
        <v>0</v>
      </c>
      <c r="CP1389">
        <v>0</v>
      </c>
      <c r="CQ1389">
        <v>0</v>
      </c>
      <c r="CR1389">
        <v>0</v>
      </c>
      <c r="CS1389">
        <v>0</v>
      </c>
      <c r="CT1389">
        <v>0</v>
      </c>
      <c r="CU1389">
        <v>0</v>
      </c>
      <c r="CV1389">
        <v>0</v>
      </c>
      <c r="CW1389">
        <v>0</v>
      </c>
      <c r="CX1389">
        <v>0</v>
      </c>
      <c r="CY1389">
        <v>0</v>
      </c>
      <c r="CZ1389">
        <v>0</v>
      </c>
      <c r="DA1389">
        <v>0</v>
      </c>
      <c r="DB1389">
        <v>0</v>
      </c>
      <c r="DC1389">
        <v>0</v>
      </c>
      <c r="DD1389">
        <v>1</v>
      </c>
      <c r="DE1389">
        <v>1</v>
      </c>
      <c r="DF1389">
        <v>1</v>
      </c>
      <c r="DG1389">
        <v>2</v>
      </c>
      <c r="DH1389">
        <v>2</v>
      </c>
      <c r="DI1389">
        <v>2</v>
      </c>
      <c r="DJ1389">
        <v>2</v>
      </c>
      <c r="DK1389">
        <v>2</v>
      </c>
      <c r="DL1389">
        <v>2</v>
      </c>
      <c r="DM1389">
        <v>2</v>
      </c>
      <c r="DN1389">
        <v>2</v>
      </c>
      <c r="DO1389">
        <v>2</v>
      </c>
      <c r="DP1389">
        <v>2</v>
      </c>
      <c r="DQ1389">
        <v>2</v>
      </c>
      <c r="DR1389">
        <v>2</v>
      </c>
      <c r="DS1389">
        <v>2</v>
      </c>
      <c r="DT1389">
        <v>2</v>
      </c>
      <c r="DU1389">
        <v>2</v>
      </c>
      <c r="DV1389">
        <v>2</v>
      </c>
      <c r="DW1389">
        <v>2</v>
      </c>
      <c r="DX1389">
        <v>2</v>
      </c>
      <c r="DY1389">
        <v>2</v>
      </c>
      <c r="DZ1389">
        <v>2</v>
      </c>
      <c r="EA1389">
        <v>2</v>
      </c>
      <c r="EB1389">
        <v>2</v>
      </c>
      <c r="EC1389">
        <v>2</v>
      </c>
      <c r="ED1389">
        <v>2</v>
      </c>
      <c r="EE1389">
        <v>2</v>
      </c>
      <c r="EF1389">
        <v>2</v>
      </c>
      <c r="EG1389">
        <v>2</v>
      </c>
      <c r="EH1389">
        <v>2</v>
      </c>
      <c r="EI1389">
        <v>2</v>
      </c>
      <c r="EJ1389">
        <v>2</v>
      </c>
      <c r="EK1389">
        <v>2</v>
      </c>
      <c r="EL1389">
        <v>2</v>
      </c>
      <c r="EM1389">
        <v>3</v>
      </c>
      <c r="EN1389">
        <v>3</v>
      </c>
      <c r="EO1389">
        <v>4</v>
      </c>
      <c r="EP1389">
        <v>4</v>
      </c>
      <c r="EQ1389">
        <v>4</v>
      </c>
      <c r="ER1389">
        <v>4</v>
      </c>
      <c r="ES1389">
        <v>4</v>
      </c>
      <c r="ET1389">
        <v>4</v>
      </c>
      <c r="EU1389">
        <v>4</v>
      </c>
      <c r="EV1389">
        <v>5</v>
      </c>
      <c r="EW1389">
        <v>5</v>
      </c>
      <c r="EX1389">
        <v>5</v>
      </c>
      <c r="EY1389">
        <v>5</v>
      </c>
      <c r="EZ1389">
        <v>5</v>
      </c>
      <c r="FA1389">
        <v>5</v>
      </c>
      <c r="FB1389">
        <v>5</v>
      </c>
      <c r="FC1389">
        <v>5</v>
      </c>
      <c r="FD1389">
        <v>5</v>
      </c>
      <c r="FE1389">
        <v>5</v>
      </c>
      <c r="FF1389">
        <v>5</v>
      </c>
      <c r="FG1389">
        <v>5</v>
      </c>
      <c r="FH1389">
        <v>5</v>
      </c>
      <c r="FI1389">
        <v>6</v>
      </c>
      <c r="FJ1389">
        <v>6</v>
      </c>
      <c r="FK1389">
        <v>6</v>
      </c>
      <c r="FL1389">
        <v>6</v>
      </c>
      <c r="FM1389">
        <v>6</v>
      </c>
      <c r="FN1389">
        <v>6</v>
      </c>
      <c r="FO1389">
        <v>6</v>
      </c>
      <c r="FP1389">
        <v>6</v>
      </c>
      <c r="FQ1389">
        <v>6</v>
      </c>
      <c r="FR1389">
        <v>6</v>
      </c>
      <c r="FS1389">
        <v>6</v>
      </c>
      <c r="FT1389">
        <v>6</v>
      </c>
      <c r="FU1389">
        <v>6</v>
      </c>
      <c r="FV1389">
        <v>6</v>
      </c>
      <c r="FW1389">
        <v>6</v>
      </c>
      <c r="FX1389">
        <v>7</v>
      </c>
      <c r="FY1389">
        <v>7</v>
      </c>
      <c r="FZ1389">
        <v>7</v>
      </c>
      <c r="GA1389">
        <v>7</v>
      </c>
      <c r="GB1389">
        <v>7</v>
      </c>
      <c r="GC1389">
        <v>7</v>
      </c>
      <c r="GD1389">
        <v>7</v>
      </c>
      <c r="GE1389">
        <v>7</v>
      </c>
    </row>
    <row r="1390" spans="2:187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0</v>
      </c>
      <c r="DH1390">
        <v>0</v>
      </c>
      <c r="DI1390">
        <v>0</v>
      </c>
      <c r="DJ1390">
        <v>0</v>
      </c>
      <c r="DK1390">
        <v>0</v>
      </c>
      <c r="DL1390">
        <v>0</v>
      </c>
      <c r="DM1390">
        <v>0</v>
      </c>
      <c r="DN1390">
        <v>0</v>
      </c>
      <c r="DO1390">
        <v>0</v>
      </c>
      <c r="DP1390">
        <v>0</v>
      </c>
      <c r="DQ1390">
        <v>0</v>
      </c>
      <c r="DR1390">
        <v>0</v>
      </c>
      <c r="DS1390">
        <v>0</v>
      </c>
      <c r="DT1390">
        <v>0</v>
      </c>
      <c r="DU1390">
        <v>0</v>
      </c>
      <c r="DV1390">
        <v>0</v>
      </c>
      <c r="DW1390">
        <v>0</v>
      </c>
      <c r="DX1390">
        <v>0</v>
      </c>
      <c r="DY1390">
        <v>0</v>
      </c>
      <c r="DZ1390">
        <v>0</v>
      </c>
      <c r="EA1390">
        <v>0</v>
      </c>
      <c r="EB1390">
        <v>0</v>
      </c>
      <c r="EC1390">
        <v>0</v>
      </c>
      <c r="ED1390">
        <v>0</v>
      </c>
      <c r="EE1390">
        <v>0</v>
      </c>
      <c r="EF1390">
        <v>0</v>
      </c>
      <c r="EG1390">
        <v>0</v>
      </c>
      <c r="EH1390">
        <v>0</v>
      </c>
      <c r="EI1390">
        <v>0</v>
      </c>
      <c r="EJ1390">
        <v>0</v>
      </c>
      <c r="EK1390">
        <v>0</v>
      </c>
      <c r="EL1390">
        <v>0</v>
      </c>
      <c r="EM1390">
        <v>0</v>
      </c>
      <c r="EN1390">
        <v>0</v>
      </c>
      <c r="EO1390">
        <v>0</v>
      </c>
      <c r="EP1390">
        <v>0</v>
      </c>
      <c r="EQ1390">
        <v>0</v>
      </c>
      <c r="ER1390">
        <v>0</v>
      </c>
      <c r="ES1390">
        <v>0</v>
      </c>
      <c r="ET1390">
        <v>0</v>
      </c>
      <c r="EU1390">
        <v>0</v>
      </c>
      <c r="EV1390">
        <v>0</v>
      </c>
      <c r="EW1390">
        <v>0</v>
      </c>
      <c r="EX1390">
        <v>1</v>
      </c>
      <c r="EY1390">
        <v>1</v>
      </c>
      <c r="EZ1390">
        <v>1</v>
      </c>
      <c r="FA1390">
        <v>1</v>
      </c>
      <c r="FB1390">
        <v>2</v>
      </c>
      <c r="FC1390">
        <v>2</v>
      </c>
      <c r="FD1390">
        <v>2</v>
      </c>
      <c r="FE1390">
        <v>2</v>
      </c>
      <c r="FF1390">
        <v>2</v>
      </c>
      <c r="FG1390">
        <v>2</v>
      </c>
      <c r="FH1390">
        <v>2</v>
      </c>
      <c r="FI1390">
        <v>2</v>
      </c>
      <c r="FJ1390">
        <v>2</v>
      </c>
      <c r="FK1390">
        <v>2</v>
      </c>
      <c r="FL1390">
        <v>2</v>
      </c>
      <c r="FM1390">
        <v>2</v>
      </c>
      <c r="FN1390">
        <v>2</v>
      </c>
      <c r="FO1390">
        <v>2</v>
      </c>
      <c r="FP1390">
        <v>2</v>
      </c>
      <c r="FQ1390">
        <v>2</v>
      </c>
      <c r="FR1390">
        <v>2</v>
      </c>
      <c r="FS1390">
        <v>2</v>
      </c>
      <c r="FT1390">
        <v>2</v>
      </c>
      <c r="FU1390">
        <v>2</v>
      </c>
      <c r="FV1390">
        <v>2</v>
      </c>
      <c r="FW1390">
        <v>2</v>
      </c>
      <c r="FX1390">
        <v>2</v>
      </c>
      <c r="FY1390">
        <v>2</v>
      </c>
      <c r="FZ1390">
        <v>2</v>
      </c>
      <c r="GA1390">
        <v>2</v>
      </c>
      <c r="GB1390">
        <v>2</v>
      </c>
      <c r="GC1390">
        <v>2</v>
      </c>
      <c r="GD1390">
        <v>2</v>
      </c>
      <c r="GE1390">
        <v>2</v>
      </c>
    </row>
    <row r="1391" spans="2:187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0</v>
      </c>
      <c r="CE1391">
        <v>0</v>
      </c>
      <c r="CF1391">
        <v>0</v>
      </c>
      <c r="CG1391">
        <v>0</v>
      </c>
      <c r="CH1391">
        <v>0</v>
      </c>
      <c r="CI1391">
        <v>0</v>
      </c>
      <c r="CJ1391">
        <v>0</v>
      </c>
      <c r="CK1391">
        <v>0</v>
      </c>
      <c r="CL1391">
        <v>0</v>
      </c>
      <c r="CM1391">
        <v>0</v>
      </c>
      <c r="CN1391">
        <v>0</v>
      </c>
      <c r="CO1391">
        <v>0</v>
      </c>
      <c r="CP1391">
        <v>0</v>
      </c>
      <c r="CQ1391">
        <v>0</v>
      </c>
      <c r="CR1391">
        <v>0</v>
      </c>
      <c r="CS1391">
        <v>0</v>
      </c>
      <c r="CT1391">
        <v>0</v>
      </c>
      <c r="CU1391">
        <v>0</v>
      </c>
      <c r="CV1391">
        <v>0</v>
      </c>
      <c r="CW1391">
        <v>0</v>
      </c>
      <c r="CX1391">
        <v>0</v>
      </c>
      <c r="CY1391">
        <v>0</v>
      </c>
      <c r="CZ1391">
        <v>0</v>
      </c>
      <c r="DA1391">
        <v>0</v>
      </c>
      <c r="DB1391">
        <v>0</v>
      </c>
      <c r="DC1391">
        <v>0</v>
      </c>
      <c r="DD1391">
        <v>0</v>
      </c>
      <c r="DE1391">
        <v>0</v>
      </c>
      <c r="DF1391">
        <v>0</v>
      </c>
      <c r="DG1391">
        <v>0</v>
      </c>
      <c r="DH1391">
        <v>0</v>
      </c>
      <c r="DI1391">
        <v>0</v>
      </c>
      <c r="DJ1391">
        <v>0</v>
      </c>
      <c r="DK1391">
        <v>0</v>
      </c>
      <c r="DL1391">
        <v>0</v>
      </c>
      <c r="DM1391">
        <v>0</v>
      </c>
      <c r="DN1391">
        <v>0</v>
      </c>
      <c r="DO1391">
        <v>0</v>
      </c>
      <c r="DP1391">
        <v>0</v>
      </c>
      <c r="DQ1391">
        <v>0</v>
      </c>
      <c r="DR1391">
        <v>0</v>
      </c>
      <c r="DS1391">
        <v>0</v>
      </c>
      <c r="DT1391">
        <v>0</v>
      </c>
      <c r="DU1391">
        <v>0</v>
      </c>
      <c r="DV1391">
        <v>0</v>
      </c>
      <c r="DW1391">
        <v>0</v>
      </c>
      <c r="DX1391">
        <v>0</v>
      </c>
      <c r="DY1391">
        <v>0</v>
      </c>
      <c r="DZ1391">
        <v>0</v>
      </c>
      <c r="EA1391">
        <v>0</v>
      </c>
      <c r="EB1391">
        <v>0</v>
      </c>
      <c r="EC1391">
        <v>0</v>
      </c>
      <c r="ED1391">
        <v>0</v>
      </c>
      <c r="EE1391">
        <v>0</v>
      </c>
      <c r="EF1391">
        <v>0</v>
      </c>
      <c r="EG1391">
        <v>0</v>
      </c>
      <c r="EH1391">
        <v>0</v>
      </c>
      <c r="EI1391">
        <v>0</v>
      </c>
      <c r="EJ1391">
        <v>0</v>
      </c>
      <c r="EK1391">
        <v>0</v>
      </c>
      <c r="EL1391">
        <v>0</v>
      </c>
      <c r="EM1391">
        <v>0</v>
      </c>
      <c r="EN1391">
        <v>0</v>
      </c>
      <c r="EO1391">
        <v>0</v>
      </c>
      <c r="EP1391">
        <v>0</v>
      </c>
      <c r="EQ1391">
        <v>0</v>
      </c>
      <c r="ER1391">
        <v>0</v>
      </c>
      <c r="ES1391">
        <v>0</v>
      </c>
      <c r="ET1391">
        <v>0</v>
      </c>
      <c r="EU1391">
        <v>0</v>
      </c>
      <c r="EV1391">
        <v>0</v>
      </c>
      <c r="EW1391">
        <v>0</v>
      </c>
      <c r="EX1391">
        <v>0</v>
      </c>
      <c r="EY1391">
        <v>0</v>
      </c>
      <c r="EZ1391">
        <v>0</v>
      </c>
      <c r="FA1391">
        <v>0</v>
      </c>
      <c r="FB1391">
        <v>0</v>
      </c>
      <c r="FC1391">
        <v>0</v>
      </c>
      <c r="FD1391">
        <v>0</v>
      </c>
      <c r="FE1391">
        <v>0</v>
      </c>
      <c r="FF1391">
        <v>0</v>
      </c>
      <c r="FG1391">
        <v>0</v>
      </c>
      <c r="FH1391">
        <v>0</v>
      </c>
      <c r="FI1391">
        <v>0</v>
      </c>
      <c r="FJ1391">
        <v>0</v>
      </c>
      <c r="FK1391">
        <v>0</v>
      </c>
      <c r="FL1391">
        <v>0</v>
      </c>
      <c r="FM1391">
        <v>0</v>
      </c>
      <c r="FN1391">
        <v>0</v>
      </c>
      <c r="FO1391">
        <v>0</v>
      </c>
      <c r="FP1391">
        <v>0</v>
      </c>
      <c r="FQ1391">
        <v>0</v>
      </c>
      <c r="FR1391">
        <v>0</v>
      </c>
      <c r="FS1391">
        <v>0</v>
      </c>
      <c r="FT1391">
        <v>0</v>
      </c>
      <c r="FU1391">
        <v>0</v>
      </c>
      <c r="FV1391">
        <v>0</v>
      </c>
      <c r="FW1391">
        <v>0</v>
      </c>
      <c r="FX1391">
        <v>0</v>
      </c>
      <c r="FY1391">
        <v>0</v>
      </c>
      <c r="FZ1391">
        <v>0</v>
      </c>
      <c r="GA1391">
        <v>0</v>
      </c>
      <c r="GB1391">
        <v>0</v>
      </c>
      <c r="GC1391">
        <v>0</v>
      </c>
      <c r="GD1391">
        <v>0</v>
      </c>
      <c r="GE1391">
        <v>0</v>
      </c>
    </row>
    <row r="1392" spans="2:187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0</v>
      </c>
      <c r="CF1392">
        <v>0</v>
      </c>
      <c r="CG1392">
        <v>0</v>
      </c>
      <c r="CH1392">
        <v>0</v>
      </c>
      <c r="CI1392">
        <v>0</v>
      </c>
      <c r="CJ1392">
        <v>0</v>
      </c>
      <c r="CK1392">
        <v>0</v>
      </c>
      <c r="CL1392">
        <v>0</v>
      </c>
      <c r="CM1392">
        <v>0</v>
      </c>
      <c r="CN1392">
        <v>0</v>
      </c>
      <c r="CO1392">
        <v>0</v>
      </c>
      <c r="CP1392">
        <v>0</v>
      </c>
      <c r="CQ1392">
        <v>0</v>
      </c>
      <c r="CR1392">
        <v>0</v>
      </c>
      <c r="CS1392">
        <v>0</v>
      </c>
      <c r="CT1392">
        <v>0</v>
      </c>
      <c r="CU1392">
        <v>0</v>
      </c>
      <c r="CV1392">
        <v>0</v>
      </c>
      <c r="CW1392">
        <v>0</v>
      </c>
      <c r="CX1392">
        <v>0</v>
      </c>
      <c r="CY1392">
        <v>0</v>
      </c>
      <c r="CZ1392">
        <v>0</v>
      </c>
      <c r="DA1392">
        <v>0</v>
      </c>
      <c r="DB1392">
        <v>0</v>
      </c>
      <c r="DC1392">
        <v>0</v>
      </c>
      <c r="DD1392">
        <v>0</v>
      </c>
      <c r="DE1392">
        <v>0</v>
      </c>
      <c r="DF1392">
        <v>0</v>
      </c>
      <c r="DG1392">
        <v>0</v>
      </c>
      <c r="DH1392">
        <v>0</v>
      </c>
      <c r="DI1392">
        <v>0</v>
      </c>
      <c r="DJ1392">
        <v>0</v>
      </c>
      <c r="DK1392">
        <v>0</v>
      </c>
      <c r="DL1392">
        <v>0</v>
      </c>
      <c r="DM1392">
        <v>0</v>
      </c>
      <c r="DN1392">
        <v>0</v>
      </c>
      <c r="DO1392">
        <v>0</v>
      </c>
      <c r="DP1392">
        <v>0</v>
      </c>
      <c r="DQ1392">
        <v>0</v>
      </c>
      <c r="DR1392">
        <v>0</v>
      </c>
      <c r="DS1392">
        <v>0</v>
      </c>
      <c r="DT1392">
        <v>0</v>
      </c>
      <c r="DU1392">
        <v>0</v>
      </c>
      <c r="DV1392">
        <v>0</v>
      </c>
      <c r="DW1392">
        <v>0</v>
      </c>
      <c r="DX1392">
        <v>0</v>
      </c>
      <c r="DY1392">
        <v>0</v>
      </c>
      <c r="DZ1392">
        <v>0</v>
      </c>
      <c r="EA1392">
        <v>0</v>
      </c>
      <c r="EB1392">
        <v>0</v>
      </c>
      <c r="EC1392">
        <v>0</v>
      </c>
      <c r="ED1392">
        <v>0</v>
      </c>
      <c r="EE1392">
        <v>0</v>
      </c>
      <c r="EF1392">
        <v>0</v>
      </c>
      <c r="EG1392">
        <v>0</v>
      </c>
      <c r="EH1392">
        <v>0</v>
      </c>
      <c r="EI1392">
        <v>0</v>
      </c>
      <c r="EJ1392">
        <v>0</v>
      </c>
      <c r="EK1392">
        <v>0</v>
      </c>
      <c r="EL1392">
        <v>0</v>
      </c>
      <c r="EM1392">
        <v>0</v>
      </c>
      <c r="EN1392">
        <v>0</v>
      </c>
      <c r="EO1392">
        <v>0</v>
      </c>
      <c r="EP1392">
        <v>0</v>
      </c>
      <c r="EQ1392">
        <v>0</v>
      </c>
      <c r="ER1392">
        <v>0</v>
      </c>
      <c r="ES1392">
        <v>0</v>
      </c>
      <c r="ET1392">
        <v>0</v>
      </c>
      <c r="EU1392">
        <v>0</v>
      </c>
      <c r="EV1392">
        <v>0</v>
      </c>
      <c r="EW1392">
        <v>0</v>
      </c>
      <c r="EX1392">
        <v>0</v>
      </c>
      <c r="EY1392">
        <v>0</v>
      </c>
      <c r="EZ1392">
        <v>0</v>
      </c>
      <c r="FA1392">
        <v>0</v>
      </c>
      <c r="FB1392">
        <v>0</v>
      </c>
      <c r="FC1392">
        <v>0</v>
      </c>
      <c r="FD1392">
        <v>0</v>
      </c>
      <c r="FE1392">
        <v>0</v>
      </c>
      <c r="FF1392">
        <v>0</v>
      </c>
      <c r="FG1392">
        <v>0</v>
      </c>
      <c r="FH1392">
        <v>0</v>
      </c>
      <c r="FI1392">
        <v>0</v>
      </c>
      <c r="FJ1392">
        <v>0</v>
      </c>
      <c r="FK1392">
        <v>0</v>
      </c>
      <c r="FL1392">
        <v>0</v>
      </c>
      <c r="FM1392">
        <v>0</v>
      </c>
      <c r="FN1392">
        <v>0</v>
      </c>
      <c r="FO1392">
        <v>0</v>
      </c>
      <c r="FP1392">
        <v>0</v>
      </c>
      <c r="FQ1392">
        <v>0</v>
      </c>
      <c r="FR1392">
        <v>0</v>
      </c>
      <c r="FS1392">
        <v>0</v>
      </c>
      <c r="FT1392">
        <v>0</v>
      </c>
      <c r="FU1392">
        <v>0</v>
      </c>
      <c r="FV1392">
        <v>0</v>
      </c>
      <c r="FW1392">
        <v>0</v>
      </c>
      <c r="FX1392">
        <v>0</v>
      </c>
      <c r="FY1392">
        <v>0</v>
      </c>
      <c r="FZ1392">
        <v>0</v>
      </c>
      <c r="GA1392">
        <v>0</v>
      </c>
      <c r="GB1392">
        <v>0</v>
      </c>
      <c r="GC1392">
        <v>0</v>
      </c>
      <c r="GD1392">
        <v>0</v>
      </c>
      <c r="GE1392">
        <v>0</v>
      </c>
    </row>
    <row r="1393" spans="2:187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0</v>
      </c>
      <c r="BW1393">
        <v>0</v>
      </c>
      <c r="BX1393">
        <v>0</v>
      </c>
      <c r="BY1393">
        <v>0</v>
      </c>
      <c r="BZ1393">
        <v>0</v>
      </c>
      <c r="CA1393">
        <v>0</v>
      </c>
      <c r="CB1393">
        <v>0</v>
      </c>
      <c r="CC1393">
        <v>0</v>
      </c>
      <c r="CD1393">
        <v>0</v>
      </c>
      <c r="CE1393">
        <v>0</v>
      </c>
      <c r="CF1393">
        <v>0</v>
      </c>
      <c r="CG1393">
        <v>0</v>
      </c>
      <c r="CH1393">
        <v>0</v>
      </c>
      <c r="CI1393">
        <v>0</v>
      </c>
      <c r="CJ1393">
        <v>0</v>
      </c>
      <c r="CK1393">
        <v>0</v>
      </c>
      <c r="CL1393">
        <v>0</v>
      </c>
      <c r="CM1393">
        <v>0</v>
      </c>
      <c r="CN1393">
        <v>0</v>
      </c>
      <c r="CO1393">
        <v>0</v>
      </c>
      <c r="CP1393">
        <v>0</v>
      </c>
      <c r="CQ1393">
        <v>0</v>
      </c>
      <c r="CR1393">
        <v>0</v>
      </c>
      <c r="CS1393">
        <v>1</v>
      </c>
      <c r="CT1393">
        <v>1</v>
      </c>
      <c r="CU1393">
        <v>1</v>
      </c>
      <c r="CV1393">
        <v>1</v>
      </c>
      <c r="CW1393">
        <v>1</v>
      </c>
      <c r="CX1393">
        <v>1</v>
      </c>
      <c r="CY1393">
        <v>1</v>
      </c>
      <c r="CZ1393">
        <v>1</v>
      </c>
      <c r="DA1393">
        <v>1</v>
      </c>
      <c r="DB1393">
        <v>1</v>
      </c>
      <c r="DC1393">
        <v>1</v>
      </c>
      <c r="DD1393">
        <v>1</v>
      </c>
      <c r="DE1393">
        <v>2</v>
      </c>
      <c r="DF1393">
        <v>2</v>
      </c>
      <c r="DG1393">
        <v>2</v>
      </c>
      <c r="DH1393">
        <v>2</v>
      </c>
      <c r="DI1393">
        <v>2</v>
      </c>
      <c r="DJ1393">
        <v>2</v>
      </c>
      <c r="DK1393">
        <v>3</v>
      </c>
      <c r="DL1393">
        <v>3</v>
      </c>
      <c r="DM1393">
        <v>3</v>
      </c>
      <c r="DN1393">
        <v>3</v>
      </c>
      <c r="DO1393">
        <v>3</v>
      </c>
      <c r="DP1393">
        <v>3</v>
      </c>
      <c r="DQ1393">
        <v>3</v>
      </c>
      <c r="DR1393">
        <v>3</v>
      </c>
      <c r="DS1393">
        <v>3</v>
      </c>
      <c r="DT1393">
        <v>3</v>
      </c>
      <c r="DU1393">
        <v>3</v>
      </c>
      <c r="DV1393">
        <v>3</v>
      </c>
      <c r="DW1393">
        <v>3</v>
      </c>
      <c r="DX1393">
        <v>3</v>
      </c>
      <c r="DY1393">
        <v>3</v>
      </c>
      <c r="DZ1393">
        <v>3</v>
      </c>
      <c r="EA1393">
        <v>3</v>
      </c>
      <c r="EB1393">
        <v>3</v>
      </c>
      <c r="EC1393">
        <v>3</v>
      </c>
      <c r="ED1393">
        <v>3</v>
      </c>
      <c r="EE1393">
        <v>3</v>
      </c>
      <c r="EF1393">
        <v>3</v>
      </c>
      <c r="EG1393">
        <v>3</v>
      </c>
      <c r="EH1393">
        <v>3</v>
      </c>
      <c r="EI1393">
        <v>3</v>
      </c>
      <c r="EJ1393">
        <v>3</v>
      </c>
      <c r="EK1393">
        <v>3</v>
      </c>
      <c r="EL1393">
        <v>3</v>
      </c>
      <c r="EM1393">
        <v>3</v>
      </c>
      <c r="EN1393">
        <v>3</v>
      </c>
      <c r="EO1393">
        <v>3</v>
      </c>
      <c r="EP1393">
        <v>3</v>
      </c>
      <c r="EQ1393">
        <v>3</v>
      </c>
      <c r="ER1393">
        <v>3</v>
      </c>
      <c r="ES1393">
        <v>3</v>
      </c>
      <c r="ET1393">
        <v>3</v>
      </c>
      <c r="EU1393">
        <v>3</v>
      </c>
      <c r="EV1393">
        <v>3</v>
      </c>
      <c r="EW1393">
        <v>3</v>
      </c>
      <c r="EX1393">
        <v>3</v>
      </c>
      <c r="EY1393">
        <v>3</v>
      </c>
      <c r="EZ1393">
        <v>3</v>
      </c>
      <c r="FA1393">
        <v>3</v>
      </c>
      <c r="FB1393">
        <v>3</v>
      </c>
      <c r="FC1393">
        <v>3</v>
      </c>
      <c r="FD1393">
        <v>3</v>
      </c>
      <c r="FE1393">
        <v>3</v>
      </c>
      <c r="FF1393">
        <v>3</v>
      </c>
      <c r="FG1393">
        <v>3</v>
      </c>
      <c r="FH1393">
        <v>3</v>
      </c>
      <c r="FI1393">
        <v>3</v>
      </c>
      <c r="FJ1393">
        <v>3</v>
      </c>
      <c r="FK1393">
        <v>3</v>
      </c>
      <c r="FL1393">
        <v>3</v>
      </c>
      <c r="FM1393">
        <v>3</v>
      </c>
      <c r="FN1393">
        <v>3</v>
      </c>
      <c r="FO1393">
        <v>3</v>
      </c>
      <c r="FP1393">
        <v>3</v>
      </c>
      <c r="FQ1393">
        <v>3</v>
      </c>
      <c r="FR1393">
        <v>3</v>
      </c>
      <c r="FS1393">
        <v>3</v>
      </c>
      <c r="FT1393">
        <v>3</v>
      </c>
      <c r="FU1393">
        <v>3</v>
      </c>
      <c r="FV1393">
        <v>3</v>
      </c>
      <c r="FW1393">
        <v>3</v>
      </c>
      <c r="FX1393">
        <v>3</v>
      </c>
      <c r="FY1393">
        <v>3</v>
      </c>
      <c r="FZ1393">
        <v>3</v>
      </c>
      <c r="GA1393">
        <v>3</v>
      </c>
      <c r="GB1393">
        <v>3</v>
      </c>
      <c r="GC1393">
        <v>3</v>
      </c>
      <c r="GD1393">
        <v>4</v>
      </c>
      <c r="GE1393">
        <v>4</v>
      </c>
    </row>
    <row r="1394" spans="2:187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0</v>
      </c>
      <c r="CA1394">
        <v>0</v>
      </c>
      <c r="CB1394">
        <v>0</v>
      </c>
      <c r="CC1394">
        <v>0</v>
      </c>
      <c r="CD1394">
        <v>0</v>
      </c>
      <c r="CE1394">
        <v>0</v>
      </c>
      <c r="CF1394">
        <v>0</v>
      </c>
      <c r="CG1394">
        <v>0</v>
      </c>
      <c r="CH1394">
        <v>0</v>
      </c>
      <c r="CI1394">
        <v>0</v>
      </c>
      <c r="CJ1394">
        <v>0</v>
      </c>
      <c r="CK1394">
        <v>0</v>
      </c>
      <c r="CL1394">
        <v>0</v>
      </c>
      <c r="CM1394">
        <v>0</v>
      </c>
      <c r="CN1394">
        <v>0</v>
      </c>
      <c r="CO1394">
        <v>0</v>
      </c>
      <c r="CP1394">
        <v>0</v>
      </c>
      <c r="CQ1394">
        <v>0</v>
      </c>
      <c r="CR1394">
        <v>0</v>
      </c>
      <c r="CS1394">
        <v>0</v>
      </c>
      <c r="CT1394">
        <v>0</v>
      </c>
      <c r="CU1394">
        <v>0</v>
      </c>
      <c r="CV1394">
        <v>0</v>
      </c>
      <c r="CW1394">
        <v>0</v>
      </c>
      <c r="CX1394">
        <v>0</v>
      </c>
      <c r="CY1394">
        <v>0</v>
      </c>
      <c r="CZ1394">
        <v>0</v>
      </c>
      <c r="DA1394">
        <v>0</v>
      </c>
      <c r="DB1394">
        <v>0</v>
      </c>
      <c r="DC1394">
        <v>0</v>
      </c>
      <c r="DD1394">
        <v>0</v>
      </c>
      <c r="DE1394">
        <v>0</v>
      </c>
      <c r="DF1394">
        <v>0</v>
      </c>
      <c r="DG1394">
        <v>0</v>
      </c>
      <c r="DH1394">
        <v>0</v>
      </c>
      <c r="DI1394">
        <v>0</v>
      </c>
      <c r="DJ1394">
        <v>0</v>
      </c>
      <c r="DK1394">
        <v>0</v>
      </c>
      <c r="DL1394">
        <v>0</v>
      </c>
      <c r="DM1394">
        <v>0</v>
      </c>
      <c r="DN1394">
        <v>0</v>
      </c>
      <c r="DO1394">
        <v>0</v>
      </c>
      <c r="DP1394">
        <v>0</v>
      </c>
      <c r="DQ1394">
        <v>0</v>
      </c>
      <c r="DR1394">
        <v>0</v>
      </c>
      <c r="DS1394">
        <v>0</v>
      </c>
      <c r="DT1394">
        <v>0</v>
      </c>
      <c r="DU1394">
        <v>0</v>
      </c>
      <c r="DV1394">
        <v>0</v>
      </c>
      <c r="DW1394">
        <v>0</v>
      </c>
      <c r="DX1394">
        <v>0</v>
      </c>
      <c r="DY1394">
        <v>0</v>
      </c>
      <c r="DZ1394">
        <v>0</v>
      </c>
      <c r="EA1394">
        <v>0</v>
      </c>
      <c r="EB1394">
        <v>0</v>
      </c>
      <c r="EC1394">
        <v>0</v>
      </c>
      <c r="ED1394">
        <v>0</v>
      </c>
      <c r="EE1394">
        <v>0</v>
      </c>
      <c r="EF1394">
        <v>0</v>
      </c>
      <c r="EG1394">
        <v>0</v>
      </c>
      <c r="EH1394">
        <v>0</v>
      </c>
      <c r="EI1394">
        <v>0</v>
      </c>
      <c r="EJ1394">
        <v>0</v>
      </c>
      <c r="EK1394">
        <v>0</v>
      </c>
      <c r="EL1394">
        <v>0</v>
      </c>
      <c r="EM1394">
        <v>0</v>
      </c>
      <c r="EN1394">
        <v>1</v>
      </c>
      <c r="EO1394">
        <v>1</v>
      </c>
      <c r="EP1394">
        <v>1</v>
      </c>
      <c r="EQ1394">
        <v>1</v>
      </c>
      <c r="ER1394">
        <v>1</v>
      </c>
      <c r="ES1394">
        <v>1</v>
      </c>
      <c r="ET1394">
        <v>2</v>
      </c>
      <c r="EU1394">
        <v>2</v>
      </c>
      <c r="EV1394">
        <v>2</v>
      </c>
      <c r="EW1394">
        <v>2</v>
      </c>
      <c r="EX1394">
        <v>2</v>
      </c>
      <c r="EY1394">
        <v>2</v>
      </c>
      <c r="EZ1394">
        <v>2</v>
      </c>
      <c r="FA1394">
        <v>2</v>
      </c>
      <c r="FB1394">
        <v>2</v>
      </c>
      <c r="FC1394">
        <v>2</v>
      </c>
      <c r="FD1394">
        <v>2</v>
      </c>
      <c r="FE1394">
        <v>2</v>
      </c>
      <c r="FF1394">
        <v>2</v>
      </c>
      <c r="FG1394">
        <v>2</v>
      </c>
      <c r="FH1394">
        <v>2</v>
      </c>
      <c r="FI1394">
        <v>2</v>
      </c>
      <c r="FJ1394">
        <v>2</v>
      </c>
      <c r="FK1394">
        <v>2</v>
      </c>
      <c r="FL1394">
        <v>2</v>
      </c>
      <c r="FM1394">
        <v>2</v>
      </c>
      <c r="FN1394">
        <v>2</v>
      </c>
      <c r="FO1394">
        <v>2</v>
      </c>
      <c r="FP1394">
        <v>2</v>
      </c>
      <c r="FQ1394">
        <v>2</v>
      </c>
      <c r="FR1394">
        <v>2</v>
      </c>
      <c r="FS1394">
        <v>2</v>
      </c>
      <c r="FT1394">
        <v>2</v>
      </c>
      <c r="FU1394">
        <v>2</v>
      </c>
      <c r="FV1394">
        <v>2</v>
      </c>
      <c r="FW1394">
        <v>2</v>
      </c>
      <c r="FX1394">
        <v>2</v>
      </c>
      <c r="FY1394">
        <v>2</v>
      </c>
      <c r="FZ1394">
        <v>2</v>
      </c>
      <c r="GA1394">
        <v>2</v>
      </c>
      <c r="GB1394">
        <v>2</v>
      </c>
      <c r="GC1394">
        <v>2</v>
      </c>
      <c r="GD1394">
        <v>2</v>
      </c>
      <c r="GE1394">
        <v>2</v>
      </c>
    </row>
    <row r="1395" spans="2:187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0</v>
      </c>
      <c r="CS1395">
        <v>0</v>
      </c>
      <c r="CT1395">
        <v>0</v>
      </c>
      <c r="CU1395">
        <v>0</v>
      </c>
      <c r="CV1395">
        <v>0</v>
      </c>
      <c r="CW1395">
        <v>0</v>
      </c>
      <c r="CX1395">
        <v>0</v>
      </c>
      <c r="CY1395">
        <v>0</v>
      </c>
      <c r="CZ1395">
        <v>0</v>
      </c>
      <c r="DA1395">
        <v>0</v>
      </c>
      <c r="DB1395">
        <v>0</v>
      </c>
      <c r="DC1395">
        <v>0</v>
      </c>
      <c r="DD1395">
        <v>0</v>
      </c>
      <c r="DE1395">
        <v>0</v>
      </c>
      <c r="DF1395">
        <v>0</v>
      </c>
      <c r="DG1395">
        <v>0</v>
      </c>
      <c r="DH1395">
        <v>0</v>
      </c>
      <c r="DI1395">
        <v>0</v>
      </c>
      <c r="DJ1395">
        <v>0</v>
      </c>
      <c r="DK1395">
        <v>0</v>
      </c>
      <c r="DL1395">
        <v>0</v>
      </c>
      <c r="DM1395">
        <v>0</v>
      </c>
      <c r="DN1395">
        <v>0</v>
      </c>
      <c r="DO1395">
        <v>0</v>
      </c>
      <c r="DP1395">
        <v>0</v>
      </c>
      <c r="DQ1395">
        <v>0</v>
      </c>
      <c r="DR1395">
        <v>0</v>
      </c>
      <c r="DS1395">
        <v>0</v>
      </c>
      <c r="DT1395">
        <v>0</v>
      </c>
      <c r="DU1395">
        <v>0</v>
      </c>
      <c r="DV1395">
        <v>0</v>
      </c>
      <c r="DW1395">
        <v>0</v>
      </c>
      <c r="DX1395">
        <v>0</v>
      </c>
      <c r="DY1395">
        <v>0</v>
      </c>
      <c r="DZ1395">
        <v>0</v>
      </c>
      <c r="EA1395">
        <v>0</v>
      </c>
      <c r="EB1395">
        <v>0</v>
      </c>
      <c r="EC1395">
        <v>0</v>
      </c>
      <c r="ED1395">
        <v>0</v>
      </c>
      <c r="EE1395">
        <v>0</v>
      </c>
      <c r="EF1395">
        <v>0</v>
      </c>
      <c r="EG1395">
        <v>0</v>
      </c>
      <c r="EH1395">
        <v>0</v>
      </c>
      <c r="EI1395">
        <v>0</v>
      </c>
      <c r="EJ1395">
        <v>0</v>
      </c>
      <c r="EK1395">
        <v>0</v>
      </c>
      <c r="EL1395">
        <v>0</v>
      </c>
      <c r="EM1395">
        <v>0</v>
      </c>
      <c r="EN1395">
        <v>0</v>
      </c>
      <c r="EO1395">
        <v>0</v>
      </c>
      <c r="EP1395">
        <v>0</v>
      </c>
      <c r="EQ1395">
        <v>0</v>
      </c>
      <c r="ER1395">
        <v>0</v>
      </c>
      <c r="ES1395">
        <v>0</v>
      </c>
      <c r="ET1395">
        <v>0</v>
      </c>
      <c r="EU1395">
        <v>0</v>
      </c>
      <c r="EV1395">
        <v>0</v>
      </c>
      <c r="EW1395">
        <v>0</v>
      </c>
      <c r="EX1395">
        <v>0</v>
      </c>
      <c r="EY1395">
        <v>0</v>
      </c>
      <c r="EZ1395">
        <v>0</v>
      </c>
      <c r="FA1395">
        <v>0</v>
      </c>
      <c r="FB1395">
        <v>0</v>
      </c>
      <c r="FC1395">
        <v>0</v>
      </c>
      <c r="FD1395">
        <v>0</v>
      </c>
      <c r="FE1395">
        <v>0</v>
      </c>
      <c r="FF1395">
        <v>0</v>
      </c>
      <c r="FG1395">
        <v>0</v>
      </c>
      <c r="FH1395">
        <v>0</v>
      </c>
      <c r="FI1395">
        <v>0</v>
      </c>
      <c r="FJ1395">
        <v>0</v>
      </c>
      <c r="FK1395">
        <v>0</v>
      </c>
      <c r="FL1395">
        <v>0</v>
      </c>
      <c r="FM1395">
        <v>0</v>
      </c>
      <c r="FN1395">
        <v>0</v>
      </c>
      <c r="FO1395">
        <v>0</v>
      </c>
      <c r="FP1395">
        <v>0</v>
      </c>
      <c r="FQ1395">
        <v>0</v>
      </c>
      <c r="FR1395">
        <v>0</v>
      </c>
      <c r="FS1395">
        <v>0</v>
      </c>
      <c r="FT1395">
        <v>0</v>
      </c>
      <c r="FU1395">
        <v>0</v>
      </c>
      <c r="FV1395">
        <v>0</v>
      </c>
      <c r="FW1395">
        <v>0</v>
      </c>
      <c r="FX1395">
        <v>0</v>
      </c>
      <c r="FY1395">
        <v>0</v>
      </c>
      <c r="FZ1395">
        <v>0</v>
      </c>
      <c r="GA1395">
        <v>0</v>
      </c>
      <c r="GB1395">
        <v>0</v>
      </c>
      <c r="GC1395">
        <v>0</v>
      </c>
      <c r="GD1395">
        <v>0</v>
      </c>
      <c r="GE1395">
        <v>0</v>
      </c>
    </row>
    <row r="1396" spans="2:187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1</v>
      </c>
      <c r="BS1396">
        <v>1</v>
      </c>
      <c r="BT1396">
        <v>1</v>
      </c>
      <c r="BU1396">
        <v>1</v>
      </c>
      <c r="BV1396">
        <v>1</v>
      </c>
      <c r="BW1396">
        <v>1</v>
      </c>
      <c r="BX1396">
        <v>2</v>
      </c>
      <c r="BY1396">
        <v>2</v>
      </c>
      <c r="BZ1396">
        <v>2</v>
      </c>
      <c r="CA1396">
        <v>4</v>
      </c>
      <c r="CB1396">
        <v>4</v>
      </c>
      <c r="CC1396">
        <v>4</v>
      </c>
      <c r="CD1396">
        <v>4</v>
      </c>
      <c r="CE1396">
        <v>4</v>
      </c>
      <c r="CF1396">
        <v>4</v>
      </c>
      <c r="CG1396">
        <v>4</v>
      </c>
      <c r="CH1396">
        <v>4</v>
      </c>
      <c r="CI1396">
        <v>4</v>
      </c>
      <c r="CJ1396">
        <v>8</v>
      </c>
      <c r="CK1396">
        <v>8</v>
      </c>
      <c r="CL1396">
        <v>9</v>
      </c>
      <c r="CM1396">
        <v>9</v>
      </c>
      <c r="CN1396">
        <v>9</v>
      </c>
      <c r="CO1396">
        <v>10</v>
      </c>
      <c r="CP1396">
        <v>11</v>
      </c>
      <c r="CQ1396">
        <v>16</v>
      </c>
      <c r="CR1396">
        <v>17</v>
      </c>
      <c r="CS1396">
        <v>17</v>
      </c>
      <c r="CT1396">
        <v>19</v>
      </c>
      <c r="CU1396">
        <v>19</v>
      </c>
      <c r="CV1396">
        <v>19</v>
      </c>
      <c r="CW1396">
        <v>21</v>
      </c>
      <c r="CX1396">
        <v>21</v>
      </c>
      <c r="CY1396">
        <v>22</v>
      </c>
      <c r="CZ1396">
        <v>22</v>
      </c>
      <c r="DA1396">
        <v>22</v>
      </c>
      <c r="DB1396">
        <v>22</v>
      </c>
      <c r="DC1396">
        <v>22</v>
      </c>
      <c r="DD1396">
        <v>23</v>
      </c>
      <c r="DE1396">
        <v>24</v>
      </c>
      <c r="DF1396">
        <v>24</v>
      </c>
      <c r="DG1396">
        <v>24</v>
      </c>
      <c r="DH1396">
        <v>25</v>
      </c>
      <c r="DI1396">
        <v>25</v>
      </c>
      <c r="DJ1396">
        <v>25</v>
      </c>
      <c r="DK1396">
        <v>26</v>
      </c>
      <c r="DL1396">
        <v>27</v>
      </c>
      <c r="DM1396">
        <v>27</v>
      </c>
      <c r="DN1396">
        <v>27</v>
      </c>
      <c r="DO1396">
        <v>27</v>
      </c>
      <c r="DP1396">
        <v>27</v>
      </c>
      <c r="DQ1396">
        <v>27</v>
      </c>
      <c r="DR1396">
        <v>27</v>
      </c>
      <c r="DS1396">
        <v>27</v>
      </c>
      <c r="DT1396">
        <v>27</v>
      </c>
      <c r="DU1396">
        <v>27</v>
      </c>
      <c r="DV1396">
        <v>28</v>
      </c>
      <c r="DW1396">
        <v>28</v>
      </c>
      <c r="DX1396">
        <v>28</v>
      </c>
      <c r="DY1396">
        <v>28</v>
      </c>
      <c r="DZ1396">
        <v>28</v>
      </c>
      <c r="EA1396">
        <v>29</v>
      </c>
      <c r="EB1396">
        <v>29</v>
      </c>
      <c r="EC1396">
        <v>29</v>
      </c>
      <c r="ED1396">
        <v>30</v>
      </c>
      <c r="EE1396">
        <v>30</v>
      </c>
      <c r="EF1396">
        <v>30</v>
      </c>
      <c r="EG1396">
        <v>30</v>
      </c>
      <c r="EH1396">
        <v>31</v>
      </c>
      <c r="EI1396">
        <v>31</v>
      </c>
      <c r="EJ1396">
        <v>31</v>
      </c>
      <c r="EK1396">
        <v>31</v>
      </c>
      <c r="EL1396">
        <v>31</v>
      </c>
      <c r="EM1396">
        <v>31</v>
      </c>
      <c r="EN1396">
        <v>31</v>
      </c>
      <c r="EO1396">
        <v>31</v>
      </c>
      <c r="EP1396">
        <v>31</v>
      </c>
      <c r="EQ1396">
        <v>31</v>
      </c>
      <c r="ER1396">
        <v>31</v>
      </c>
      <c r="ES1396">
        <v>31</v>
      </c>
      <c r="ET1396">
        <v>31</v>
      </c>
      <c r="EU1396">
        <v>31</v>
      </c>
      <c r="EV1396">
        <v>31</v>
      </c>
      <c r="EW1396">
        <v>31</v>
      </c>
      <c r="EX1396">
        <v>31</v>
      </c>
      <c r="EY1396">
        <v>32</v>
      </c>
      <c r="EZ1396">
        <v>32</v>
      </c>
      <c r="FA1396">
        <v>32</v>
      </c>
      <c r="FB1396">
        <v>32</v>
      </c>
      <c r="FC1396">
        <v>32</v>
      </c>
      <c r="FD1396">
        <v>32</v>
      </c>
      <c r="FE1396">
        <v>32</v>
      </c>
      <c r="FF1396">
        <v>32</v>
      </c>
      <c r="FG1396">
        <v>32</v>
      </c>
      <c r="FH1396">
        <v>32</v>
      </c>
      <c r="FI1396">
        <v>32</v>
      </c>
      <c r="FJ1396">
        <v>32</v>
      </c>
      <c r="FK1396">
        <v>32</v>
      </c>
      <c r="FL1396">
        <v>32</v>
      </c>
      <c r="FM1396">
        <v>32</v>
      </c>
      <c r="FN1396">
        <v>32</v>
      </c>
      <c r="FO1396">
        <v>33</v>
      </c>
      <c r="FP1396">
        <v>33</v>
      </c>
      <c r="FQ1396">
        <v>33</v>
      </c>
      <c r="FR1396">
        <v>33</v>
      </c>
      <c r="FS1396">
        <v>33</v>
      </c>
      <c r="FT1396">
        <v>33</v>
      </c>
      <c r="FU1396">
        <v>33</v>
      </c>
      <c r="FV1396">
        <v>33</v>
      </c>
      <c r="FW1396">
        <v>33</v>
      </c>
      <c r="FX1396">
        <v>33</v>
      </c>
      <c r="FY1396">
        <v>33</v>
      </c>
      <c r="FZ1396">
        <v>33</v>
      </c>
      <c r="GA1396">
        <v>33</v>
      </c>
      <c r="GB1396">
        <v>33</v>
      </c>
      <c r="GC1396">
        <v>33</v>
      </c>
      <c r="GD1396">
        <v>33</v>
      </c>
      <c r="GE1396">
        <v>33</v>
      </c>
    </row>
    <row r="1397" spans="2:187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4</v>
      </c>
      <c r="CR1397">
        <v>4</v>
      </c>
      <c r="CS1397">
        <v>4</v>
      </c>
      <c r="CT1397">
        <v>5</v>
      </c>
      <c r="CU1397">
        <v>5</v>
      </c>
      <c r="CV1397">
        <v>6</v>
      </c>
      <c r="CW1397">
        <v>6</v>
      </c>
      <c r="CX1397">
        <v>6</v>
      </c>
      <c r="CY1397">
        <v>7</v>
      </c>
      <c r="CZ1397">
        <v>7</v>
      </c>
      <c r="DA1397">
        <v>8</v>
      </c>
      <c r="DB1397">
        <v>8</v>
      </c>
      <c r="DC1397">
        <v>8</v>
      </c>
      <c r="DD1397">
        <v>8</v>
      </c>
      <c r="DE1397">
        <v>10</v>
      </c>
      <c r="DF1397">
        <v>12</v>
      </c>
      <c r="DG1397">
        <v>12</v>
      </c>
      <c r="DH1397">
        <v>12</v>
      </c>
      <c r="DI1397">
        <v>12</v>
      </c>
      <c r="DJ1397">
        <v>12</v>
      </c>
      <c r="DK1397">
        <v>12</v>
      </c>
      <c r="DL1397">
        <v>12</v>
      </c>
      <c r="DM1397">
        <v>12</v>
      </c>
      <c r="DN1397">
        <v>12</v>
      </c>
      <c r="DO1397">
        <v>12</v>
      </c>
      <c r="DP1397">
        <v>12</v>
      </c>
      <c r="DQ1397">
        <v>12</v>
      </c>
      <c r="DR1397">
        <v>12</v>
      </c>
      <c r="DS1397">
        <v>12</v>
      </c>
      <c r="DT1397">
        <v>12</v>
      </c>
      <c r="DU1397">
        <v>13</v>
      </c>
      <c r="DV1397">
        <v>13</v>
      </c>
      <c r="DW1397">
        <v>13</v>
      </c>
      <c r="DX1397">
        <v>13</v>
      </c>
      <c r="DY1397">
        <v>13</v>
      </c>
      <c r="DZ1397">
        <v>13</v>
      </c>
      <c r="EA1397">
        <v>13</v>
      </c>
      <c r="EB1397">
        <v>13</v>
      </c>
      <c r="EC1397">
        <v>13</v>
      </c>
      <c r="ED1397">
        <v>13</v>
      </c>
      <c r="EE1397">
        <v>13</v>
      </c>
      <c r="EF1397">
        <v>13</v>
      </c>
      <c r="EG1397">
        <v>13</v>
      </c>
      <c r="EH1397">
        <v>13</v>
      </c>
      <c r="EI1397">
        <v>13</v>
      </c>
      <c r="EJ1397">
        <v>13</v>
      </c>
      <c r="EK1397">
        <v>13</v>
      </c>
      <c r="EL1397">
        <v>13</v>
      </c>
      <c r="EM1397">
        <v>13</v>
      </c>
      <c r="EN1397">
        <v>13</v>
      </c>
      <c r="EO1397">
        <v>13</v>
      </c>
      <c r="EP1397">
        <v>13</v>
      </c>
      <c r="EQ1397">
        <v>13</v>
      </c>
      <c r="ER1397">
        <v>13</v>
      </c>
      <c r="ES1397">
        <v>13</v>
      </c>
      <c r="ET1397">
        <v>13</v>
      </c>
      <c r="EU1397">
        <v>13</v>
      </c>
      <c r="EV1397">
        <v>13</v>
      </c>
      <c r="EW1397">
        <v>13</v>
      </c>
      <c r="EX1397">
        <v>13</v>
      </c>
      <c r="EY1397">
        <v>13</v>
      </c>
      <c r="EZ1397">
        <v>13</v>
      </c>
      <c r="FA1397">
        <v>13</v>
      </c>
      <c r="FB1397">
        <v>13</v>
      </c>
      <c r="FC1397">
        <v>13</v>
      </c>
      <c r="FD1397">
        <v>13</v>
      </c>
      <c r="FE1397">
        <v>13</v>
      </c>
      <c r="FF1397">
        <v>13</v>
      </c>
      <c r="FG1397">
        <v>13</v>
      </c>
      <c r="FH1397">
        <v>13</v>
      </c>
      <c r="FI1397">
        <v>13</v>
      </c>
      <c r="FJ1397">
        <v>14</v>
      </c>
      <c r="FK1397">
        <v>14</v>
      </c>
      <c r="FL1397">
        <v>14</v>
      </c>
      <c r="FM1397">
        <v>14</v>
      </c>
      <c r="FN1397">
        <v>14</v>
      </c>
      <c r="FO1397">
        <v>14</v>
      </c>
      <c r="FP1397">
        <v>14</v>
      </c>
      <c r="FQ1397">
        <v>14</v>
      </c>
      <c r="FR1397">
        <v>14</v>
      </c>
      <c r="FS1397">
        <v>14</v>
      </c>
      <c r="FT1397">
        <v>14</v>
      </c>
      <c r="FU1397">
        <v>14</v>
      </c>
      <c r="FV1397">
        <v>14</v>
      </c>
      <c r="FW1397">
        <v>14</v>
      </c>
      <c r="FX1397">
        <v>14</v>
      </c>
      <c r="FY1397">
        <v>14</v>
      </c>
      <c r="FZ1397">
        <v>14</v>
      </c>
      <c r="GA1397">
        <v>14</v>
      </c>
      <c r="GB1397">
        <v>14</v>
      </c>
      <c r="GC1397">
        <v>14</v>
      </c>
      <c r="GD1397">
        <v>14</v>
      </c>
      <c r="GE1397">
        <v>14</v>
      </c>
    </row>
    <row r="1398" spans="2:187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1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2</v>
      </c>
      <c r="BQ1398">
        <v>2</v>
      </c>
      <c r="BR1398">
        <v>2</v>
      </c>
      <c r="BS1398">
        <v>3</v>
      </c>
      <c r="BT1398">
        <v>3</v>
      </c>
      <c r="BU1398">
        <v>3</v>
      </c>
      <c r="BV1398">
        <v>3</v>
      </c>
      <c r="BW1398">
        <v>7</v>
      </c>
      <c r="BX1398">
        <v>7</v>
      </c>
      <c r="BY1398">
        <v>11</v>
      </c>
      <c r="BZ1398">
        <v>11</v>
      </c>
      <c r="CA1398">
        <v>17</v>
      </c>
      <c r="CB1398">
        <v>17</v>
      </c>
      <c r="CC1398">
        <v>22</v>
      </c>
      <c r="CD1398">
        <v>22</v>
      </c>
      <c r="CE1398">
        <v>26</v>
      </c>
      <c r="CF1398">
        <v>26</v>
      </c>
      <c r="CG1398">
        <v>26</v>
      </c>
      <c r="CH1398">
        <v>26</v>
      </c>
      <c r="CI1398">
        <v>42</v>
      </c>
      <c r="CJ1398">
        <v>46</v>
      </c>
      <c r="CK1398">
        <v>46</v>
      </c>
      <c r="CL1398">
        <v>56</v>
      </c>
      <c r="CM1398">
        <v>60</v>
      </c>
      <c r="CN1398">
        <v>60</v>
      </c>
      <c r="CO1398">
        <v>60</v>
      </c>
      <c r="CP1398">
        <v>67</v>
      </c>
      <c r="CQ1398">
        <v>70</v>
      </c>
      <c r="CR1398">
        <v>76</v>
      </c>
      <c r="CS1398">
        <v>78</v>
      </c>
      <c r="CT1398">
        <v>78</v>
      </c>
      <c r="CU1398">
        <v>81</v>
      </c>
      <c r="CV1398">
        <v>81</v>
      </c>
      <c r="CW1398">
        <v>83</v>
      </c>
      <c r="CX1398">
        <v>85</v>
      </c>
      <c r="CY1398">
        <v>90</v>
      </c>
      <c r="CZ1398">
        <v>91</v>
      </c>
      <c r="DA1398">
        <v>93</v>
      </c>
      <c r="DB1398">
        <v>93</v>
      </c>
      <c r="DC1398">
        <v>95</v>
      </c>
      <c r="DD1398">
        <v>101</v>
      </c>
      <c r="DE1398">
        <v>105</v>
      </c>
      <c r="DF1398">
        <v>106</v>
      </c>
      <c r="DG1398">
        <v>107</v>
      </c>
      <c r="DH1398">
        <v>108</v>
      </c>
      <c r="DI1398">
        <v>109</v>
      </c>
      <c r="DJ1398">
        <v>109</v>
      </c>
      <c r="DK1398">
        <v>112</v>
      </c>
      <c r="DL1398">
        <v>115</v>
      </c>
      <c r="DM1398">
        <v>115</v>
      </c>
      <c r="DN1398">
        <v>115</v>
      </c>
      <c r="DO1398">
        <v>116</v>
      </c>
      <c r="DP1398">
        <v>117</v>
      </c>
      <c r="DQ1398">
        <v>117</v>
      </c>
      <c r="DR1398">
        <v>129</v>
      </c>
      <c r="DS1398">
        <v>131</v>
      </c>
      <c r="DT1398">
        <v>137</v>
      </c>
      <c r="DU1398">
        <v>139</v>
      </c>
      <c r="DV1398">
        <v>141</v>
      </c>
      <c r="DW1398">
        <v>141</v>
      </c>
      <c r="DX1398">
        <v>141</v>
      </c>
      <c r="DY1398">
        <v>141</v>
      </c>
      <c r="DZ1398">
        <v>142</v>
      </c>
      <c r="EA1398">
        <v>144</v>
      </c>
      <c r="EB1398">
        <v>145</v>
      </c>
      <c r="EC1398">
        <v>145</v>
      </c>
      <c r="ED1398">
        <v>153</v>
      </c>
      <c r="EE1398">
        <v>153</v>
      </c>
      <c r="EF1398">
        <v>156</v>
      </c>
      <c r="EG1398">
        <v>157</v>
      </c>
      <c r="EH1398">
        <v>160</v>
      </c>
      <c r="EI1398">
        <v>163</v>
      </c>
      <c r="EJ1398">
        <v>167</v>
      </c>
      <c r="EK1398">
        <v>169</v>
      </c>
      <c r="EL1398">
        <v>169</v>
      </c>
      <c r="EM1398">
        <v>169</v>
      </c>
      <c r="EN1398">
        <v>169</v>
      </c>
      <c r="EO1398">
        <v>170</v>
      </c>
      <c r="EP1398">
        <v>172</v>
      </c>
      <c r="EQ1398">
        <v>175</v>
      </c>
      <c r="ER1398">
        <v>175</v>
      </c>
      <c r="ES1398">
        <v>175</v>
      </c>
      <c r="ET1398">
        <v>176</v>
      </c>
      <c r="EU1398">
        <v>176</v>
      </c>
      <c r="EV1398">
        <v>182</v>
      </c>
      <c r="EW1398">
        <v>182</v>
      </c>
      <c r="EX1398">
        <v>183</v>
      </c>
      <c r="EY1398">
        <v>184</v>
      </c>
      <c r="EZ1398">
        <v>184</v>
      </c>
      <c r="FA1398">
        <v>184</v>
      </c>
      <c r="FB1398">
        <v>185</v>
      </c>
      <c r="FC1398">
        <v>185</v>
      </c>
      <c r="FD1398">
        <v>187</v>
      </c>
      <c r="FE1398">
        <v>190</v>
      </c>
      <c r="FF1398">
        <v>190</v>
      </c>
      <c r="FG1398">
        <v>190</v>
      </c>
      <c r="FH1398">
        <v>190</v>
      </c>
      <c r="FI1398">
        <v>193</v>
      </c>
      <c r="FJ1398">
        <v>196</v>
      </c>
      <c r="FK1398">
        <v>196</v>
      </c>
      <c r="FL1398">
        <v>197</v>
      </c>
      <c r="FM1398">
        <v>197</v>
      </c>
      <c r="FN1398">
        <v>197</v>
      </c>
      <c r="FO1398">
        <v>200</v>
      </c>
      <c r="FP1398">
        <v>201</v>
      </c>
      <c r="FQ1398">
        <v>204</v>
      </c>
      <c r="FR1398">
        <v>204</v>
      </c>
      <c r="FS1398">
        <v>204</v>
      </c>
      <c r="FT1398">
        <v>206</v>
      </c>
      <c r="FU1398">
        <v>206</v>
      </c>
      <c r="FV1398">
        <v>206</v>
      </c>
      <c r="FW1398">
        <v>206</v>
      </c>
      <c r="FX1398">
        <v>209</v>
      </c>
      <c r="FY1398">
        <v>211</v>
      </c>
      <c r="FZ1398">
        <v>213</v>
      </c>
      <c r="GA1398">
        <v>214</v>
      </c>
      <c r="GB1398">
        <v>215</v>
      </c>
      <c r="GC1398">
        <v>215</v>
      </c>
      <c r="GD1398">
        <v>215</v>
      </c>
      <c r="GE1398">
        <v>215</v>
      </c>
    </row>
    <row r="1399" spans="2:187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0</v>
      </c>
      <c r="BY1399">
        <v>0</v>
      </c>
      <c r="BZ1399">
        <v>0</v>
      </c>
      <c r="CA1399">
        <v>0</v>
      </c>
      <c r="CB1399">
        <v>0</v>
      </c>
      <c r="CC1399">
        <v>0</v>
      </c>
      <c r="CD1399">
        <v>0</v>
      </c>
      <c r="CE1399">
        <v>0</v>
      </c>
      <c r="CF1399">
        <v>0</v>
      </c>
      <c r="CG1399">
        <v>0</v>
      </c>
      <c r="CH1399">
        <v>0</v>
      </c>
      <c r="CI1399">
        <v>0</v>
      </c>
      <c r="CJ1399">
        <v>0</v>
      </c>
      <c r="CK1399">
        <v>0</v>
      </c>
      <c r="CL1399">
        <v>0</v>
      </c>
      <c r="CM1399">
        <v>0</v>
      </c>
      <c r="CN1399">
        <v>0</v>
      </c>
      <c r="CO1399">
        <v>0</v>
      </c>
      <c r="CP1399">
        <v>0</v>
      </c>
      <c r="CQ1399">
        <v>0</v>
      </c>
      <c r="CR1399">
        <v>0</v>
      </c>
      <c r="CS1399">
        <v>0</v>
      </c>
      <c r="CT1399">
        <v>0</v>
      </c>
      <c r="CU1399">
        <v>0</v>
      </c>
      <c r="CV1399">
        <v>0</v>
      </c>
      <c r="CW1399">
        <v>0</v>
      </c>
      <c r="CX1399">
        <v>0</v>
      </c>
      <c r="CY1399">
        <v>0</v>
      </c>
      <c r="CZ1399">
        <v>0</v>
      </c>
      <c r="DA1399">
        <v>0</v>
      </c>
      <c r="DB1399">
        <v>0</v>
      </c>
      <c r="DC1399">
        <v>0</v>
      </c>
      <c r="DD1399">
        <v>0</v>
      </c>
      <c r="DE1399">
        <v>0</v>
      </c>
      <c r="DF1399">
        <v>0</v>
      </c>
      <c r="DG1399">
        <v>0</v>
      </c>
      <c r="DH1399">
        <v>0</v>
      </c>
      <c r="DI1399">
        <v>0</v>
      </c>
      <c r="DJ1399">
        <v>0</v>
      </c>
      <c r="DK1399">
        <v>0</v>
      </c>
      <c r="DL1399">
        <v>0</v>
      </c>
      <c r="DM1399">
        <v>0</v>
      </c>
      <c r="DN1399">
        <v>0</v>
      </c>
      <c r="DO1399">
        <v>0</v>
      </c>
      <c r="DP1399">
        <v>0</v>
      </c>
      <c r="DQ1399">
        <v>0</v>
      </c>
      <c r="DR1399">
        <v>0</v>
      </c>
      <c r="DS1399">
        <v>0</v>
      </c>
      <c r="DT1399">
        <v>0</v>
      </c>
      <c r="DU1399">
        <v>0</v>
      </c>
      <c r="DV1399">
        <v>0</v>
      </c>
      <c r="DW1399">
        <v>0</v>
      </c>
      <c r="DX1399">
        <v>0</v>
      </c>
      <c r="DY1399">
        <v>0</v>
      </c>
      <c r="DZ1399">
        <v>0</v>
      </c>
      <c r="EA1399">
        <v>0</v>
      </c>
      <c r="EB1399">
        <v>0</v>
      </c>
      <c r="EC1399">
        <v>0</v>
      </c>
      <c r="ED1399">
        <v>0</v>
      </c>
      <c r="EE1399">
        <v>0</v>
      </c>
      <c r="EF1399">
        <v>0</v>
      </c>
      <c r="EG1399">
        <v>0</v>
      </c>
      <c r="EH1399">
        <v>0</v>
      </c>
      <c r="EI1399">
        <v>0</v>
      </c>
      <c r="EJ1399">
        <v>0</v>
      </c>
      <c r="EK1399">
        <v>0</v>
      </c>
      <c r="EL1399">
        <v>0</v>
      </c>
      <c r="EM1399">
        <v>0</v>
      </c>
      <c r="EN1399">
        <v>0</v>
      </c>
      <c r="EO1399">
        <v>0</v>
      </c>
      <c r="EP1399">
        <v>0</v>
      </c>
      <c r="EQ1399">
        <v>0</v>
      </c>
      <c r="ER1399">
        <v>0</v>
      </c>
      <c r="ES1399">
        <v>0</v>
      </c>
      <c r="ET1399">
        <v>0</v>
      </c>
      <c r="EU1399">
        <v>0</v>
      </c>
      <c r="EV1399">
        <v>0</v>
      </c>
      <c r="EW1399">
        <v>0</v>
      </c>
      <c r="EX1399">
        <v>0</v>
      </c>
      <c r="EY1399">
        <v>0</v>
      </c>
      <c r="EZ1399">
        <v>0</v>
      </c>
      <c r="FA1399">
        <v>0</v>
      </c>
      <c r="FB1399">
        <v>0</v>
      </c>
      <c r="FC1399">
        <v>0</v>
      </c>
      <c r="FD1399">
        <v>0</v>
      </c>
      <c r="FE1399">
        <v>0</v>
      </c>
      <c r="FF1399">
        <v>0</v>
      </c>
      <c r="FG1399">
        <v>0</v>
      </c>
      <c r="FH1399">
        <v>0</v>
      </c>
      <c r="FI1399">
        <v>0</v>
      </c>
      <c r="FJ1399">
        <v>0</v>
      </c>
      <c r="FK1399">
        <v>0</v>
      </c>
      <c r="FL1399">
        <v>0</v>
      </c>
      <c r="FM1399">
        <v>0</v>
      </c>
      <c r="FN1399">
        <v>0</v>
      </c>
      <c r="FO1399">
        <v>0</v>
      </c>
      <c r="FP1399">
        <v>0</v>
      </c>
      <c r="FQ1399">
        <v>0</v>
      </c>
      <c r="FR1399">
        <v>0</v>
      </c>
      <c r="FS1399">
        <v>0</v>
      </c>
      <c r="FT1399">
        <v>0</v>
      </c>
      <c r="FU1399">
        <v>0</v>
      </c>
      <c r="FV1399">
        <v>0</v>
      </c>
      <c r="FW1399">
        <v>0</v>
      </c>
      <c r="FX1399">
        <v>0</v>
      </c>
      <c r="FY1399">
        <v>0</v>
      </c>
      <c r="FZ1399">
        <v>0</v>
      </c>
      <c r="GA1399">
        <v>0</v>
      </c>
      <c r="GB1399">
        <v>0</v>
      </c>
      <c r="GC1399">
        <v>0</v>
      </c>
      <c r="GD1399">
        <v>0</v>
      </c>
      <c r="GE1399">
        <v>0</v>
      </c>
    </row>
    <row r="1400" spans="2:187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0</v>
      </c>
      <c r="CA1400">
        <v>0</v>
      </c>
      <c r="CB1400">
        <v>0</v>
      </c>
      <c r="CC1400">
        <v>0</v>
      </c>
      <c r="CD1400">
        <v>0</v>
      </c>
      <c r="CE1400">
        <v>0</v>
      </c>
      <c r="CF1400">
        <v>0</v>
      </c>
      <c r="CG1400">
        <v>0</v>
      </c>
      <c r="CH1400">
        <v>0</v>
      </c>
      <c r="CI1400">
        <v>0</v>
      </c>
      <c r="CJ1400">
        <v>0</v>
      </c>
      <c r="CK1400">
        <v>0</v>
      </c>
      <c r="CL1400">
        <v>0</v>
      </c>
      <c r="CM1400">
        <v>0</v>
      </c>
      <c r="CN1400">
        <v>0</v>
      </c>
      <c r="CO1400">
        <v>0</v>
      </c>
      <c r="CP1400">
        <v>0</v>
      </c>
      <c r="CQ1400">
        <v>0</v>
      </c>
      <c r="CR1400">
        <v>0</v>
      </c>
      <c r="CS1400">
        <v>0</v>
      </c>
      <c r="CT1400">
        <v>0</v>
      </c>
      <c r="CU1400">
        <v>0</v>
      </c>
      <c r="CV1400">
        <v>0</v>
      </c>
      <c r="CW1400">
        <v>0</v>
      </c>
      <c r="CX1400">
        <v>0</v>
      </c>
      <c r="CY1400">
        <v>0</v>
      </c>
      <c r="CZ1400">
        <v>0</v>
      </c>
      <c r="DA1400">
        <v>0</v>
      </c>
      <c r="DB1400">
        <v>0</v>
      </c>
      <c r="DC1400">
        <v>0</v>
      </c>
      <c r="DD1400">
        <v>0</v>
      </c>
      <c r="DE1400">
        <v>0</v>
      </c>
      <c r="DF1400">
        <v>0</v>
      </c>
      <c r="DG1400">
        <v>0</v>
      </c>
      <c r="DH1400">
        <v>0</v>
      </c>
      <c r="DI1400">
        <v>0</v>
      </c>
      <c r="DJ1400">
        <v>0</v>
      </c>
      <c r="DK1400">
        <v>0</v>
      </c>
      <c r="DL1400">
        <v>0</v>
      </c>
      <c r="DM1400">
        <v>0</v>
      </c>
      <c r="DN1400">
        <v>0</v>
      </c>
      <c r="DO1400">
        <v>0</v>
      </c>
      <c r="DP1400">
        <v>0</v>
      </c>
      <c r="DQ1400">
        <v>0</v>
      </c>
      <c r="DR1400">
        <v>0</v>
      </c>
      <c r="DS1400">
        <v>0</v>
      </c>
      <c r="DT1400">
        <v>0</v>
      </c>
      <c r="DU1400">
        <v>0</v>
      </c>
      <c r="DV1400">
        <v>0</v>
      </c>
      <c r="DW1400">
        <v>0</v>
      </c>
      <c r="DX1400">
        <v>0</v>
      </c>
      <c r="DY1400">
        <v>0</v>
      </c>
      <c r="DZ1400">
        <v>0</v>
      </c>
      <c r="EA1400">
        <v>0</v>
      </c>
      <c r="EB1400">
        <v>0</v>
      </c>
      <c r="EC1400">
        <v>0</v>
      </c>
      <c r="ED1400">
        <v>0</v>
      </c>
      <c r="EE1400">
        <v>0</v>
      </c>
      <c r="EF1400">
        <v>0</v>
      </c>
      <c r="EG1400">
        <v>0</v>
      </c>
      <c r="EH1400">
        <v>0</v>
      </c>
      <c r="EI1400">
        <v>0</v>
      </c>
      <c r="EJ1400">
        <v>0</v>
      </c>
      <c r="EK1400">
        <v>0</v>
      </c>
      <c r="EL1400">
        <v>0</v>
      </c>
      <c r="EM1400">
        <v>0</v>
      </c>
      <c r="EN1400">
        <v>0</v>
      </c>
      <c r="EO1400">
        <v>0</v>
      </c>
      <c r="EP1400">
        <v>0</v>
      </c>
      <c r="EQ1400">
        <v>0</v>
      </c>
      <c r="ER1400">
        <v>0</v>
      </c>
      <c r="ES1400">
        <v>0</v>
      </c>
      <c r="ET1400">
        <v>0</v>
      </c>
      <c r="EU1400">
        <v>0</v>
      </c>
      <c r="EV1400">
        <v>0</v>
      </c>
      <c r="EW1400">
        <v>0</v>
      </c>
      <c r="EX1400">
        <v>0</v>
      </c>
      <c r="EY1400">
        <v>0</v>
      </c>
      <c r="EZ1400">
        <v>0</v>
      </c>
      <c r="FA1400">
        <v>0</v>
      </c>
      <c r="FB1400">
        <v>0</v>
      </c>
      <c r="FC1400">
        <v>0</v>
      </c>
      <c r="FD1400">
        <v>0</v>
      </c>
      <c r="FE1400">
        <v>0</v>
      </c>
      <c r="FF1400">
        <v>0</v>
      </c>
      <c r="FG1400">
        <v>0</v>
      </c>
      <c r="FH1400">
        <v>0</v>
      </c>
      <c r="FI1400">
        <v>0</v>
      </c>
      <c r="FJ1400">
        <v>0</v>
      </c>
      <c r="FK1400">
        <v>0</v>
      </c>
      <c r="FL1400">
        <v>0</v>
      </c>
      <c r="FM1400">
        <v>0</v>
      </c>
      <c r="FN1400">
        <v>0</v>
      </c>
      <c r="FO1400">
        <v>0</v>
      </c>
      <c r="FP1400">
        <v>0</v>
      </c>
      <c r="FQ1400">
        <v>0</v>
      </c>
      <c r="FR1400">
        <v>0</v>
      </c>
      <c r="FS1400">
        <v>0</v>
      </c>
      <c r="FT1400">
        <v>0</v>
      </c>
      <c r="FU1400">
        <v>0</v>
      </c>
      <c r="FV1400">
        <v>0</v>
      </c>
      <c r="FW1400">
        <v>0</v>
      </c>
      <c r="FX1400">
        <v>0</v>
      </c>
      <c r="FY1400">
        <v>0</v>
      </c>
      <c r="FZ1400">
        <v>0</v>
      </c>
      <c r="GA1400">
        <v>0</v>
      </c>
      <c r="GB1400">
        <v>0</v>
      </c>
      <c r="GC1400">
        <v>0</v>
      </c>
      <c r="GD1400">
        <v>0</v>
      </c>
      <c r="GE1400">
        <v>0</v>
      </c>
    </row>
    <row r="1401" spans="2:187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0</v>
      </c>
      <c r="BR1401">
        <v>0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3</v>
      </c>
      <c r="BZ1401">
        <v>3</v>
      </c>
      <c r="CA1401">
        <v>3</v>
      </c>
      <c r="CB1401">
        <v>3</v>
      </c>
      <c r="CC1401">
        <v>8</v>
      </c>
      <c r="CD1401">
        <v>8</v>
      </c>
      <c r="CE1401">
        <v>8</v>
      </c>
      <c r="CF1401">
        <v>8</v>
      </c>
      <c r="CG1401">
        <v>8</v>
      </c>
      <c r="CH1401">
        <v>8</v>
      </c>
      <c r="CI1401">
        <v>8</v>
      </c>
      <c r="CJ1401">
        <v>8</v>
      </c>
      <c r="CK1401">
        <v>8</v>
      </c>
      <c r="CL1401">
        <v>10</v>
      </c>
      <c r="CM1401">
        <v>10</v>
      </c>
      <c r="CN1401">
        <v>10</v>
      </c>
      <c r="CO1401">
        <v>10</v>
      </c>
      <c r="CP1401">
        <v>11</v>
      </c>
      <c r="CQ1401">
        <v>13</v>
      </c>
      <c r="CR1401">
        <v>15</v>
      </c>
      <c r="CS1401">
        <v>16</v>
      </c>
      <c r="CT1401">
        <v>16</v>
      </c>
      <c r="CU1401">
        <v>16</v>
      </c>
      <c r="CV1401">
        <v>16</v>
      </c>
      <c r="CW1401">
        <v>16</v>
      </c>
      <c r="CX1401">
        <v>20</v>
      </c>
      <c r="CY1401">
        <v>20</v>
      </c>
      <c r="CZ1401">
        <v>20</v>
      </c>
      <c r="DA1401">
        <v>20</v>
      </c>
      <c r="DB1401">
        <v>20</v>
      </c>
      <c r="DC1401">
        <v>20</v>
      </c>
      <c r="DD1401">
        <v>20</v>
      </c>
      <c r="DE1401">
        <v>24</v>
      </c>
      <c r="DF1401">
        <v>26</v>
      </c>
      <c r="DG1401">
        <v>26</v>
      </c>
      <c r="DH1401">
        <v>26</v>
      </c>
      <c r="DI1401">
        <v>26</v>
      </c>
      <c r="DJ1401">
        <v>26</v>
      </c>
      <c r="DK1401">
        <v>26</v>
      </c>
      <c r="DL1401">
        <v>30</v>
      </c>
      <c r="DM1401">
        <v>30</v>
      </c>
      <c r="DN1401">
        <v>30</v>
      </c>
      <c r="DO1401">
        <v>30</v>
      </c>
      <c r="DP1401">
        <v>30</v>
      </c>
      <c r="DQ1401">
        <v>30</v>
      </c>
      <c r="DR1401">
        <v>30</v>
      </c>
      <c r="DS1401">
        <v>32</v>
      </c>
      <c r="DT1401">
        <v>32</v>
      </c>
      <c r="DU1401">
        <v>32</v>
      </c>
      <c r="DV1401">
        <v>32</v>
      </c>
      <c r="DW1401">
        <v>32</v>
      </c>
      <c r="DX1401">
        <v>32</v>
      </c>
      <c r="DY1401">
        <v>32</v>
      </c>
      <c r="DZ1401">
        <v>32</v>
      </c>
      <c r="EA1401">
        <v>32</v>
      </c>
      <c r="EB1401">
        <v>33</v>
      </c>
      <c r="EC1401">
        <v>33</v>
      </c>
      <c r="ED1401">
        <v>33</v>
      </c>
      <c r="EE1401">
        <v>33</v>
      </c>
      <c r="EF1401">
        <v>34</v>
      </c>
      <c r="EG1401">
        <v>34</v>
      </c>
      <c r="EH1401">
        <v>34</v>
      </c>
      <c r="EI1401">
        <v>35</v>
      </c>
      <c r="EJ1401">
        <v>35</v>
      </c>
      <c r="EK1401">
        <v>35</v>
      </c>
      <c r="EL1401">
        <v>35</v>
      </c>
      <c r="EM1401">
        <v>35</v>
      </c>
      <c r="EN1401">
        <v>34</v>
      </c>
      <c r="EO1401">
        <v>34</v>
      </c>
      <c r="EP1401">
        <v>36</v>
      </c>
      <c r="EQ1401">
        <v>36</v>
      </c>
      <c r="ER1401">
        <v>36</v>
      </c>
      <c r="ES1401">
        <v>36</v>
      </c>
      <c r="ET1401">
        <v>36</v>
      </c>
      <c r="EU1401">
        <v>36</v>
      </c>
      <c r="EV1401">
        <v>36</v>
      </c>
      <c r="EW1401">
        <v>36</v>
      </c>
      <c r="EX1401">
        <v>36</v>
      </c>
      <c r="EY1401">
        <v>36</v>
      </c>
      <c r="EZ1401">
        <v>36</v>
      </c>
      <c r="FA1401">
        <v>36</v>
      </c>
      <c r="FB1401">
        <v>36</v>
      </c>
      <c r="FC1401">
        <v>36</v>
      </c>
      <c r="FD1401">
        <v>36</v>
      </c>
      <c r="FE1401">
        <v>36</v>
      </c>
      <c r="FF1401">
        <v>36</v>
      </c>
      <c r="FG1401">
        <v>36</v>
      </c>
      <c r="FH1401">
        <v>36</v>
      </c>
      <c r="FI1401">
        <v>36</v>
      </c>
      <c r="FJ1401">
        <v>36</v>
      </c>
      <c r="FK1401">
        <v>36</v>
      </c>
      <c r="FL1401">
        <v>36</v>
      </c>
      <c r="FM1401">
        <v>36</v>
      </c>
      <c r="FN1401">
        <v>36</v>
      </c>
      <c r="FO1401">
        <v>36</v>
      </c>
      <c r="FP1401">
        <v>37</v>
      </c>
      <c r="FQ1401">
        <v>37</v>
      </c>
      <c r="FR1401">
        <v>37</v>
      </c>
      <c r="FS1401">
        <v>37</v>
      </c>
      <c r="FT1401">
        <v>37</v>
      </c>
      <c r="FU1401">
        <v>37</v>
      </c>
      <c r="FV1401">
        <v>37</v>
      </c>
      <c r="FW1401">
        <v>37</v>
      </c>
      <c r="FX1401">
        <v>37</v>
      </c>
      <c r="FY1401">
        <v>37</v>
      </c>
      <c r="FZ1401">
        <v>37</v>
      </c>
      <c r="GA1401">
        <v>37</v>
      </c>
      <c r="GB1401">
        <v>37</v>
      </c>
      <c r="GC1401">
        <v>37</v>
      </c>
      <c r="GD1401">
        <v>37</v>
      </c>
      <c r="GE1401">
        <v>37</v>
      </c>
    </row>
    <row r="1402" spans="2:187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0</v>
      </c>
      <c r="CI1402">
        <v>0</v>
      </c>
      <c r="CJ1402">
        <v>0</v>
      </c>
      <c r="CK1402">
        <v>0</v>
      </c>
      <c r="CL1402">
        <v>0</v>
      </c>
      <c r="CM1402">
        <v>0</v>
      </c>
      <c r="CN1402">
        <v>0</v>
      </c>
      <c r="CO1402">
        <v>0</v>
      </c>
      <c r="CP1402">
        <v>0</v>
      </c>
      <c r="CQ1402">
        <v>0</v>
      </c>
      <c r="CR1402">
        <v>0</v>
      </c>
      <c r="CS1402">
        <v>0</v>
      </c>
      <c r="CT1402">
        <v>0</v>
      </c>
      <c r="CU1402">
        <v>0</v>
      </c>
      <c r="CV1402">
        <v>0</v>
      </c>
      <c r="CW1402">
        <v>0</v>
      </c>
      <c r="CX1402">
        <v>0</v>
      </c>
      <c r="CY1402">
        <v>0</v>
      </c>
      <c r="CZ1402">
        <v>0</v>
      </c>
      <c r="DA1402">
        <v>0</v>
      </c>
      <c r="DB1402">
        <v>0</v>
      </c>
      <c r="DC1402">
        <v>0</v>
      </c>
      <c r="DD1402">
        <v>0</v>
      </c>
      <c r="DE1402">
        <v>0</v>
      </c>
      <c r="DF1402">
        <v>0</v>
      </c>
      <c r="DG1402">
        <v>0</v>
      </c>
      <c r="DH1402">
        <v>0</v>
      </c>
      <c r="DI1402">
        <v>0</v>
      </c>
      <c r="DJ1402">
        <v>0</v>
      </c>
      <c r="DK1402">
        <v>0</v>
      </c>
      <c r="DL1402">
        <v>0</v>
      </c>
      <c r="DM1402">
        <v>0</v>
      </c>
      <c r="DN1402">
        <v>0</v>
      </c>
      <c r="DO1402">
        <v>0</v>
      </c>
      <c r="DP1402">
        <v>0</v>
      </c>
      <c r="DQ1402">
        <v>0</v>
      </c>
      <c r="DR1402">
        <v>0</v>
      </c>
      <c r="DS1402">
        <v>0</v>
      </c>
      <c r="DT1402">
        <v>0</v>
      </c>
      <c r="DU1402">
        <v>0</v>
      </c>
      <c r="DV1402">
        <v>0</v>
      </c>
      <c r="DW1402">
        <v>0</v>
      </c>
      <c r="DX1402">
        <v>0</v>
      </c>
      <c r="DY1402">
        <v>0</v>
      </c>
      <c r="DZ1402">
        <v>0</v>
      </c>
      <c r="EA1402">
        <v>0</v>
      </c>
      <c r="EB1402">
        <v>0</v>
      </c>
      <c r="EC1402">
        <v>0</v>
      </c>
      <c r="ED1402">
        <v>0</v>
      </c>
      <c r="EE1402">
        <v>0</v>
      </c>
      <c r="EF1402">
        <v>0</v>
      </c>
      <c r="EG1402">
        <v>0</v>
      </c>
      <c r="EH1402">
        <v>0</v>
      </c>
      <c r="EI1402">
        <v>0</v>
      </c>
      <c r="EJ1402">
        <v>0</v>
      </c>
      <c r="EK1402">
        <v>0</v>
      </c>
      <c r="EL1402">
        <v>0</v>
      </c>
      <c r="EM1402">
        <v>0</v>
      </c>
      <c r="EN1402">
        <v>0</v>
      </c>
      <c r="EO1402">
        <v>0</v>
      </c>
      <c r="EP1402">
        <v>0</v>
      </c>
      <c r="EQ1402">
        <v>0</v>
      </c>
      <c r="ER1402">
        <v>0</v>
      </c>
      <c r="ES1402">
        <v>0</v>
      </c>
      <c r="ET1402">
        <v>0</v>
      </c>
      <c r="EU1402">
        <v>0</v>
      </c>
      <c r="EV1402">
        <v>0</v>
      </c>
      <c r="EW1402">
        <v>0</v>
      </c>
      <c r="EX1402">
        <v>0</v>
      </c>
      <c r="EY1402">
        <v>0</v>
      </c>
      <c r="EZ1402">
        <v>0</v>
      </c>
      <c r="FA1402">
        <v>0</v>
      </c>
      <c r="FB1402">
        <v>0</v>
      </c>
      <c r="FC1402">
        <v>0</v>
      </c>
      <c r="FD1402">
        <v>0</v>
      </c>
      <c r="FE1402">
        <v>0</v>
      </c>
      <c r="FF1402">
        <v>0</v>
      </c>
      <c r="FG1402">
        <v>0</v>
      </c>
      <c r="FH1402">
        <v>0</v>
      </c>
      <c r="FI1402">
        <v>0</v>
      </c>
      <c r="FJ1402">
        <v>0</v>
      </c>
      <c r="FK1402">
        <v>0</v>
      </c>
      <c r="FL1402">
        <v>0</v>
      </c>
      <c r="FM1402">
        <v>0</v>
      </c>
      <c r="FN1402">
        <v>0</v>
      </c>
      <c r="FO1402">
        <v>0</v>
      </c>
      <c r="FP1402">
        <v>0</v>
      </c>
      <c r="FQ1402">
        <v>0</v>
      </c>
      <c r="FR1402">
        <v>0</v>
      </c>
      <c r="FS1402">
        <v>0</v>
      </c>
      <c r="FT1402">
        <v>0</v>
      </c>
      <c r="FU1402">
        <v>0</v>
      </c>
      <c r="FV1402">
        <v>0</v>
      </c>
      <c r="FW1402">
        <v>0</v>
      </c>
      <c r="FX1402">
        <v>0</v>
      </c>
      <c r="FY1402">
        <v>0</v>
      </c>
      <c r="FZ1402">
        <v>0</v>
      </c>
      <c r="GA1402">
        <v>0</v>
      </c>
      <c r="GB1402">
        <v>0</v>
      </c>
      <c r="GC1402">
        <v>0</v>
      </c>
      <c r="GD1402">
        <v>0</v>
      </c>
      <c r="GE1402">
        <v>0</v>
      </c>
    </row>
    <row r="1403" spans="2:187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  <c r="EK1403">
        <v>0</v>
      </c>
      <c r="EL1403">
        <v>0</v>
      </c>
      <c r="EM1403">
        <v>0</v>
      </c>
      <c r="EN1403">
        <v>0</v>
      </c>
      <c r="EO1403">
        <v>0</v>
      </c>
      <c r="EP1403">
        <v>0</v>
      </c>
      <c r="EQ1403">
        <v>0</v>
      </c>
      <c r="ER1403">
        <v>0</v>
      </c>
      <c r="ES1403">
        <v>0</v>
      </c>
      <c r="ET1403">
        <v>0</v>
      </c>
      <c r="EU1403">
        <v>0</v>
      </c>
      <c r="EV1403">
        <v>0</v>
      </c>
      <c r="EW1403">
        <v>0</v>
      </c>
      <c r="EX1403">
        <v>0</v>
      </c>
      <c r="EY1403">
        <v>0</v>
      </c>
      <c r="EZ1403">
        <v>0</v>
      </c>
      <c r="FA1403">
        <v>0</v>
      </c>
      <c r="FB1403">
        <v>0</v>
      </c>
      <c r="FC1403">
        <v>0</v>
      </c>
      <c r="FD1403">
        <v>0</v>
      </c>
      <c r="FE1403">
        <v>0</v>
      </c>
      <c r="FF1403">
        <v>0</v>
      </c>
      <c r="FG1403">
        <v>0</v>
      </c>
      <c r="FH1403">
        <v>0</v>
      </c>
      <c r="FI1403">
        <v>0</v>
      </c>
      <c r="FJ1403">
        <v>0</v>
      </c>
      <c r="FK1403">
        <v>0</v>
      </c>
      <c r="FL1403">
        <v>0</v>
      </c>
      <c r="FM1403">
        <v>0</v>
      </c>
      <c r="FN1403">
        <v>0</v>
      </c>
      <c r="FO1403">
        <v>0</v>
      </c>
      <c r="FP1403">
        <v>4</v>
      </c>
      <c r="FQ1403">
        <v>4</v>
      </c>
      <c r="FR1403">
        <v>5</v>
      </c>
      <c r="FS1403">
        <v>5</v>
      </c>
      <c r="FT1403">
        <v>5</v>
      </c>
      <c r="FU1403">
        <v>5</v>
      </c>
      <c r="FV1403">
        <v>5</v>
      </c>
      <c r="FW1403">
        <v>5</v>
      </c>
      <c r="FX1403">
        <v>5</v>
      </c>
      <c r="FY1403">
        <v>7</v>
      </c>
      <c r="FZ1403">
        <v>7</v>
      </c>
      <c r="GA1403">
        <v>7</v>
      </c>
      <c r="GB1403">
        <v>7</v>
      </c>
      <c r="GC1403">
        <v>7</v>
      </c>
      <c r="GD1403">
        <v>7</v>
      </c>
      <c r="GE1403">
        <v>7</v>
      </c>
    </row>
    <row r="1404" spans="2:187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0</v>
      </c>
      <c r="CE1404">
        <v>0</v>
      </c>
      <c r="CF1404">
        <v>0</v>
      </c>
      <c r="CG1404">
        <v>0</v>
      </c>
      <c r="CH1404">
        <v>0</v>
      </c>
      <c r="CI1404">
        <v>0</v>
      </c>
      <c r="CJ1404">
        <v>0</v>
      </c>
      <c r="CK1404">
        <v>0</v>
      </c>
      <c r="CL1404">
        <v>0</v>
      </c>
      <c r="CM1404">
        <v>0</v>
      </c>
      <c r="CN1404">
        <v>0</v>
      </c>
      <c r="CO1404">
        <v>0</v>
      </c>
      <c r="CP1404">
        <v>0</v>
      </c>
      <c r="CQ1404">
        <v>0</v>
      </c>
      <c r="CR1404">
        <v>0</v>
      </c>
      <c r="CS1404">
        <v>0</v>
      </c>
      <c r="CT1404">
        <v>0</v>
      </c>
      <c r="CU1404">
        <v>0</v>
      </c>
      <c r="CV1404">
        <v>0</v>
      </c>
      <c r="CW1404">
        <v>0</v>
      </c>
      <c r="CX1404">
        <v>0</v>
      </c>
      <c r="CY1404">
        <v>0</v>
      </c>
      <c r="CZ1404">
        <v>0</v>
      </c>
      <c r="DA1404">
        <v>0</v>
      </c>
      <c r="DB1404">
        <v>0</v>
      </c>
      <c r="DC1404">
        <v>0</v>
      </c>
      <c r="DD1404">
        <v>0</v>
      </c>
      <c r="DE1404">
        <v>0</v>
      </c>
      <c r="DF1404">
        <v>0</v>
      </c>
      <c r="DG1404">
        <v>0</v>
      </c>
      <c r="DH1404">
        <v>0</v>
      </c>
      <c r="DI1404">
        <v>0</v>
      </c>
      <c r="DJ1404">
        <v>0</v>
      </c>
      <c r="DK1404">
        <v>0</v>
      </c>
      <c r="DL1404">
        <v>0</v>
      </c>
      <c r="DM1404">
        <v>0</v>
      </c>
      <c r="DN1404">
        <v>0</v>
      </c>
      <c r="DO1404">
        <v>0</v>
      </c>
      <c r="DP1404">
        <v>0</v>
      </c>
      <c r="DQ1404">
        <v>0</v>
      </c>
      <c r="DR1404">
        <v>0</v>
      </c>
      <c r="DS1404">
        <v>0</v>
      </c>
      <c r="DT1404">
        <v>0</v>
      </c>
      <c r="DU1404">
        <v>0</v>
      </c>
      <c r="DV1404">
        <v>0</v>
      </c>
      <c r="DW1404">
        <v>0</v>
      </c>
      <c r="DX1404">
        <v>0</v>
      </c>
      <c r="DY1404">
        <v>0</v>
      </c>
      <c r="DZ1404">
        <v>0</v>
      </c>
      <c r="EA1404">
        <v>0</v>
      </c>
      <c r="EB1404">
        <v>0</v>
      </c>
      <c r="EC1404">
        <v>0</v>
      </c>
      <c r="ED1404">
        <v>0</v>
      </c>
      <c r="EE1404">
        <v>0</v>
      </c>
      <c r="EF1404">
        <v>0</v>
      </c>
      <c r="EG1404">
        <v>0</v>
      </c>
      <c r="EH1404">
        <v>0</v>
      </c>
      <c r="EI1404">
        <v>0</v>
      </c>
      <c r="EJ1404">
        <v>0</v>
      </c>
      <c r="EK1404">
        <v>0</v>
      </c>
      <c r="EL1404">
        <v>0</v>
      </c>
      <c r="EM1404">
        <v>0</v>
      </c>
      <c r="EN1404">
        <v>0</v>
      </c>
      <c r="EO1404">
        <v>1</v>
      </c>
      <c r="EP1404">
        <v>1</v>
      </c>
      <c r="EQ1404">
        <v>1</v>
      </c>
      <c r="ER1404">
        <v>1</v>
      </c>
      <c r="ES1404">
        <v>1</v>
      </c>
      <c r="ET1404">
        <v>1</v>
      </c>
      <c r="EU1404">
        <v>1</v>
      </c>
      <c r="EV1404">
        <v>1</v>
      </c>
      <c r="EW1404">
        <v>1</v>
      </c>
      <c r="EX1404">
        <v>1</v>
      </c>
      <c r="EY1404">
        <v>1</v>
      </c>
      <c r="EZ1404">
        <v>1</v>
      </c>
      <c r="FA1404">
        <v>1</v>
      </c>
      <c r="FB1404">
        <v>1</v>
      </c>
      <c r="FC1404">
        <v>1</v>
      </c>
      <c r="FD1404">
        <v>1</v>
      </c>
      <c r="FE1404">
        <v>1</v>
      </c>
      <c r="FF1404">
        <v>1</v>
      </c>
      <c r="FG1404">
        <v>1</v>
      </c>
      <c r="FH1404">
        <v>1</v>
      </c>
      <c r="FI1404">
        <v>1</v>
      </c>
      <c r="FJ1404">
        <v>1</v>
      </c>
      <c r="FK1404">
        <v>1</v>
      </c>
      <c r="FL1404">
        <v>1</v>
      </c>
      <c r="FM1404">
        <v>1</v>
      </c>
      <c r="FN1404">
        <v>1</v>
      </c>
      <c r="FO1404">
        <v>1</v>
      </c>
      <c r="FP1404">
        <v>1</v>
      </c>
      <c r="FQ1404">
        <v>1</v>
      </c>
      <c r="FR1404">
        <v>1</v>
      </c>
      <c r="FS1404">
        <v>1</v>
      </c>
      <c r="FT1404">
        <v>1</v>
      </c>
      <c r="FU1404">
        <v>1</v>
      </c>
      <c r="FV1404">
        <v>1</v>
      </c>
      <c r="FW1404">
        <v>1</v>
      </c>
      <c r="FX1404">
        <v>1</v>
      </c>
      <c r="FY1404">
        <v>1</v>
      </c>
      <c r="FZ1404">
        <v>1</v>
      </c>
      <c r="GA1404">
        <v>1</v>
      </c>
      <c r="GB1404">
        <v>1</v>
      </c>
      <c r="GC1404">
        <v>1</v>
      </c>
      <c r="GD1404">
        <v>1</v>
      </c>
      <c r="GE1404">
        <v>1</v>
      </c>
    </row>
    <row r="1405" spans="2:187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2</v>
      </c>
      <c r="CK1405">
        <v>2</v>
      </c>
      <c r="CL1405">
        <v>2</v>
      </c>
      <c r="CM1405">
        <v>2</v>
      </c>
      <c r="CN1405">
        <v>2</v>
      </c>
      <c r="CO1405">
        <v>2</v>
      </c>
      <c r="CP1405">
        <v>2</v>
      </c>
      <c r="CQ1405">
        <v>2</v>
      </c>
      <c r="CR1405">
        <v>2</v>
      </c>
      <c r="CS1405">
        <v>2</v>
      </c>
      <c r="CT1405">
        <v>2</v>
      </c>
      <c r="CU1405">
        <v>2</v>
      </c>
      <c r="CV1405">
        <v>2</v>
      </c>
      <c r="CW1405">
        <v>2</v>
      </c>
      <c r="CX1405">
        <v>2</v>
      </c>
      <c r="CY1405">
        <v>2</v>
      </c>
      <c r="CZ1405">
        <v>2</v>
      </c>
      <c r="DA1405">
        <v>2</v>
      </c>
      <c r="DB1405">
        <v>2</v>
      </c>
      <c r="DC1405">
        <v>2</v>
      </c>
      <c r="DD1405">
        <v>2</v>
      </c>
      <c r="DE1405">
        <v>2</v>
      </c>
      <c r="DF1405">
        <v>2</v>
      </c>
      <c r="DG1405">
        <v>2</v>
      </c>
      <c r="DH1405">
        <v>2</v>
      </c>
      <c r="DI1405">
        <v>2</v>
      </c>
      <c r="DJ1405">
        <v>2</v>
      </c>
      <c r="DK1405">
        <v>2</v>
      </c>
      <c r="DL1405">
        <v>2</v>
      </c>
      <c r="DM1405">
        <v>2</v>
      </c>
      <c r="DN1405">
        <v>2</v>
      </c>
      <c r="DO1405">
        <v>2</v>
      </c>
      <c r="DP1405">
        <v>2</v>
      </c>
      <c r="DQ1405">
        <v>2</v>
      </c>
      <c r="DR1405">
        <v>2</v>
      </c>
      <c r="DS1405">
        <v>2</v>
      </c>
      <c r="DT1405">
        <v>2</v>
      </c>
      <c r="DU1405">
        <v>2</v>
      </c>
      <c r="DV1405">
        <v>2</v>
      </c>
      <c r="DW1405">
        <v>2</v>
      </c>
      <c r="DX1405">
        <v>2</v>
      </c>
      <c r="DY1405">
        <v>2</v>
      </c>
      <c r="DZ1405">
        <v>2</v>
      </c>
      <c r="EA1405">
        <v>2</v>
      </c>
      <c r="EB1405">
        <v>2</v>
      </c>
      <c r="EC1405">
        <v>2</v>
      </c>
      <c r="ED1405">
        <v>2</v>
      </c>
      <c r="EE1405">
        <v>2</v>
      </c>
      <c r="EF1405">
        <v>2</v>
      </c>
      <c r="EG1405">
        <v>2</v>
      </c>
      <c r="EH1405">
        <v>2</v>
      </c>
      <c r="EI1405">
        <v>2</v>
      </c>
      <c r="EJ1405">
        <v>2</v>
      </c>
      <c r="EK1405">
        <v>2</v>
      </c>
      <c r="EL1405">
        <v>2</v>
      </c>
      <c r="EM1405">
        <v>2</v>
      </c>
      <c r="EN1405">
        <v>2</v>
      </c>
      <c r="EO1405">
        <v>2</v>
      </c>
      <c r="EP1405">
        <v>2</v>
      </c>
      <c r="EQ1405">
        <v>2</v>
      </c>
      <c r="ER1405">
        <v>2</v>
      </c>
      <c r="ES1405">
        <v>2</v>
      </c>
      <c r="ET1405">
        <v>2</v>
      </c>
      <c r="EU1405">
        <v>2</v>
      </c>
      <c r="EV1405">
        <v>2</v>
      </c>
      <c r="EW1405">
        <v>2</v>
      </c>
      <c r="EX1405">
        <v>2</v>
      </c>
      <c r="EY1405">
        <v>2</v>
      </c>
      <c r="EZ1405">
        <v>2</v>
      </c>
      <c r="FA1405">
        <v>2</v>
      </c>
      <c r="FB1405">
        <v>2</v>
      </c>
      <c r="FC1405">
        <v>3</v>
      </c>
      <c r="FD1405">
        <v>3</v>
      </c>
      <c r="FE1405">
        <v>3</v>
      </c>
      <c r="FF1405">
        <v>3</v>
      </c>
      <c r="FG1405">
        <v>3</v>
      </c>
      <c r="FH1405">
        <v>3</v>
      </c>
      <c r="FI1405">
        <v>3</v>
      </c>
      <c r="FJ1405">
        <v>3</v>
      </c>
      <c r="FK1405">
        <v>3</v>
      </c>
      <c r="FL1405">
        <v>3</v>
      </c>
      <c r="FM1405">
        <v>3</v>
      </c>
      <c r="FN1405">
        <v>3</v>
      </c>
      <c r="FO1405">
        <v>3</v>
      </c>
      <c r="FP1405">
        <v>3</v>
      </c>
      <c r="FQ1405">
        <v>3</v>
      </c>
      <c r="FR1405">
        <v>3</v>
      </c>
      <c r="FS1405">
        <v>3</v>
      </c>
      <c r="FT1405">
        <v>3</v>
      </c>
      <c r="FU1405">
        <v>3</v>
      </c>
      <c r="FV1405">
        <v>3</v>
      </c>
      <c r="FW1405">
        <v>3</v>
      </c>
      <c r="FX1405">
        <v>4</v>
      </c>
      <c r="FY1405">
        <v>4</v>
      </c>
      <c r="FZ1405">
        <v>4</v>
      </c>
      <c r="GA1405">
        <v>4</v>
      </c>
      <c r="GB1405">
        <v>4</v>
      </c>
      <c r="GC1405">
        <v>4</v>
      </c>
      <c r="GD1405">
        <v>4</v>
      </c>
      <c r="GE1405">
        <v>4</v>
      </c>
    </row>
    <row r="1406" spans="2:187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0</v>
      </c>
      <c r="CG1406">
        <v>0</v>
      </c>
      <c r="CH1406">
        <v>0</v>
      </c>
      <c r="CI1406">
        <v>0</v>
      </c>
      <c r="CJ1406">
        <v>0</v>
      </c>
      <c r="CK1406">
        <v>0</v>
      </c>
      <c r="CL1406">
        <v>0</v>
      </c>
      <c r="CM1406">
        <v>0</v>
      </c>
      <c r="CN1406">
        <v>0</v>
      </c>
      <c r="CO1406">
        <v>0</v>
      </c>
      <c r="CP1406">
        <v>0</v>
      </c>
      <c r="CQ1406">
        <v>0</v>
      </c>
      <c r="CR1406">
        <v>0</v>
      </c>
      <c r="CS1406">
        <v>0</v>
      </c>
      <c r="CT1406">
        <v>0</v>
      </c>
      <c r="CU1406">
        <v>0</v>
      </c>
      <c r="CV1406">
        <v>0</v>
      </c>
      <c r="CW1406">
        <v>0</v>
      </c>
      <c r="CX1406">
        <v>0</v>
      </c>
      <c r="CY1406">
        <v>0</v>
      </c>
      <c r="CZ1406">
        <v>0</v>
      </c>
      <c r="DA1406">
        <v>0</v>
      </c>
      <c r="DB1406">
        <v>0</v>
      </c>
      <c r="DC1406">
        <v>0</v>
      </c>
      <c r="DD1406">
        <v>0</v>
      </c>
      <c r="DE1406">
        <v>0</v>
      </c>
      <c r="DF1406">
        <v>0</v>
      </c>
      <c r="DG1406">
        <v>0</v>
      </c>
      <c r="DH1406">
        <v>0</v>
      </c>
      <c r="DI1406">
        <v>0</v>
      </c>
      <c r="DJ1406">
        <v>0</v>
      </c>
      <c r="DK1406">
        <v>0</v>
      </c>
      <c r="DL1406">
        <v>0</v>
      </c>
      <c r="DM1406">
        <v>0</v>
      </c>
      <c r="DN1406">
        <v>0</v>
      </c>
      <c r="DO1406">
        <v>0</v>
      </c>
      <c r="DP1406">
        <v>0</v>
      </c>
      <c r="DQ1406">
        <v>0</v>
      </c>
      <c r="DR1406">
        <v>0</v>
      </c>
      <c r="DS1406">
        <v>0</v>
      </c>
      <c r="DT1406">
        <v>0</v>
      </c>
      <c r="DU1406">
        <v>0</v>
      </c>
      <c r="DV1406">
        <v>0</v>
      </c>
      <c r="DW1406">
        <v>0</v>
      </c>
      <c r="DX1406">
        <v>0</v>
      </c>
      <c r="DY1406">
        <v>0</v>
      </c>
      <c r="DZ1406">
        <v>0</v>
      </c>
      <c r="EA1406">
        <v>0</v>
      </c>
      <c r="EB1406">
        <v>0</v>
      </c>
      <c r="EC1406">
        <v>0</v>
      </c>
      <c r="ED1406">
        <v>0</v>
      </c>
      <c r="EE1406">
        <v>0</v>
      </c>
      <c r="EF1406">
        <v>0</v>
      </c>
      <c r="EG1406">
        <v>0</v>
      </c>
      <c r="EH1406">
        <v>0</v>
      </c>
      <c r="EI1406">
        <v>0</v>
      </c>
      <c r="EJ1406">
        <v>0</v>
      </c>
      <c r="EK1406">
        <v>0</v>
      </c>
      <c r="EL1406">
        <v>0</v>
      </c>
      <c r="EM1406">
        <v>0</v>
      </c>
      <c r="EN1406">
        <v>0</v>
      </c>
      <c r="EO1406">
        <v>0</v>
      </c>
      <c r="EP1406">
        <v>0</v>
      </c>
      <c r="EQ1406">
        <v>0</v>
      </c>
      <c r="ER1406">
        <v>0</v>
      </c>
      <c r="ES1406">
        <v>0</v>
      </c>
      <c r="ET1406">
        <v>0</v>
      </c>
      <c r="EU1406">
        <v>0</v>
      </c>
      <c r="EV1406">
        <v>0</v>
      </c>
      <c r="EW1406">
        <v>0</v>
      </c>
      <c r="EX1406">
        <v>0</v>
      </c>
      <c r="EY1406">
        <v>0</v>
      </c>
      <c r="EZ1406">
        <v>0</v>
      </c>
      <c r="FA1406">
        <v>0</v>
      </c>
      <c r="FB1406">
        <v>0</v>
      </c>
      <c r="FC1406">
        <v>0</v>
      </c>
      <c r="FD1406">
        <v>0</v>
      </c>
      <c r="FE1406">
        <v>0</v>
      </c>
      <c r="FF1406">
        <v>0</v>
      </c>
      <c r="FG1406">
        <v>0</v>
      </c>
      <c r="FH1406">
        <v>0</v>
      </c>
      <c r="FI1406">
        <v>0</v>
      </c>
      <c r="FJ1406">
        <v>0</v>
      </c>
      <c r="FK1406">
        <v>0</v>
      </c>
      <c r="FL1406">
        <v>0</v>
      </c>
      <c r="FM1406">
        <v>0</v>
      </c>
      <c r="FN1406">
        <v>0</v>
      </c>
      <c r="FO1406">
        <v>0</v>
      </c>
      <c r="FP1406">
        <v>0</v>
      </c>
      <c r="FQ1406">
        <v>0</v>
      </c>
      <c r="FR1406">
        <v>0</v>
      </c>
      <c r="FS1406">
        <v>0</v>
      </c>
      <c r="FT1406">
        <v>0</v>
      </c>
      <c r="FU1406">
        <v>0</v>
      </c>
      <c r="FV1406">
        <v>0</v>
      </c>
      <c r="FW1406">
        <v>0</v>
      </c>
      <c r="FX1406">
        <v>0</v>
      </c>
      <c r="FY1406">
        <v>0</v>
      </c>
      <c r="FZ1406">
        <v>0</v>
      </c>
      <c r="GA1406">
        <v>0</v>
      </c>
      <c r="GB1406">
        <v>0</v>
      </c>
      <c r="GC1406">
        <v>0</v>
      </c>
      <c r="GD1406">
        <v>0</v>
      </c>
      <c r="GE1406">
        <v>0</v>
      </c>
    </row>
    <row r="1407" spans="2:187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0</v>
      </c>
      <c r="EC1407">
        <v>0</v>
      </c>
      <c r="ED1407">
        <v>0</v>
      </c>
      <c r="EE1407">
        <v>0</v>
      </c>
      <c r="EF1407">
        <v>0</v>
      </c>
      <c r="EG1407">
        <v>0</v>
      </c>
      <c r="EH1407">
        <v>0</v>
      </c>
      <c r="EI1407">
        <v>0</v>
      </c>
      <c r="EJ1407">
        <v>0</v>
      </c>
      <c r="EK1407">
        <v>0</v>
      </c>
      <c r="EL1407">
        <v>0</v>
      </c>
      <c r="EM1407">
        <v>0</v>
      </c>
      <c r="EN1407">
        <v>0</v>
      </c>
      <c r="EO1407">
        <v>0</v>
      </c>
      <c r="EP1407">
        <v>0</v>
      </c>
      <c r="EQ1407">
        <v>0</v>
      </c>
      <c r="ER1407">
        <v>0</v>
      </c>
      <c r="ES1407">
        <v>0</v>
      </c>
      <c r="ET1407">
        <v>0</v>
      </c>
      <c r="EU1407">
        <v>0</v>
      </c>
      <c r="EV1407">
        <v>0</v>
      </c>
      <c r="EW1407">
        <v>0</v>
      </c>
      <c r="EX1407">
        <v>0</v>
      </c>
      <c r="EY1407">
        <v>0</v>
      </c>
      <c r="EZ1407">
        <v>0</v>
      </c>
      <c r="FA1407">
        <v>0</v>
      </c>
      <c r="FB1407">
        <v>0</v>
      </c>
      <c r="FC1407">
        <v>0</v>
      </c>
      <c r="FD1407">
        <v>0</v>
      </c>
      <c r="FE1407">
        <v>0</v>
      </c>
      <c r="FF1407">
        <v>0</v>
      </c>
      <c r="FG1407">
        <v>0</v>
      </c>
      <c r="FH1407">
        <v>0</v>
      </c>
      <c r="FI1407">
        <v>0</v>
      </c>
      <c r="FJ1407">
        <v>0</v>
      </c>
      <c r="FK1407">
        <v>0</v>
      </c>
      <c r="FL1407">
        <v>0</v>
      </c>
      <c r="FM1407">
        <v>0</v>
      </c>
      <c r="FN1407">
        <v>0</v>
      </c>
      <c r="FO1407">
        <v>0</v>
      </c>
      <c r="FP1407">
        <v>0</v>
      </c>
      <c r="FQ1407">
        <v>0</v>
      </c>
      <c r="FR1407">
        <v>0</v>
      </c>
      <c r="FS1407">
        <v>0</v>
      </c>
      <c r="FT1407">
        <v>0</v>
      </c>
      <c r="FU1407">
        <v>0</v>
      </c>
      <c r="FV1407">
        <v>0</v>
      </c>
      <c r="FW1407">
        <v>0</v>
      </c>
      <c r="FX1407">
        <v>0</v>
      </c>
      <c r="FY1407">
        <v>0</v>
      </c>
      <c r="FZ1407">
        <v>0</v>
      </c>
      <c r="GA1407">
        <v>0</v>
      </c>
      <c r="GB1407">
        <v>0</v>
      </c>
      <c r="GC1407">
        <v>0</v>
      </c>
      <c r="GD1407">
        <v>0</v>
      </c>
      <c r="GE1407">
        <v>0</v>
      </c>
    </row>
    <row r="1408" spans="2:187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0</v>
      </c>
      <c r="CD1408">
        <v>0</v>
      </c>
      <c r="CE1408">
        <v>0</v>
      </c>
      <c r="CF1408">
        <v>0</v>
      </c>
      <c r="CG1408">
        <v>0</v>
      </c>
      <c r="CH1408">
        <v>0</v>
      </c>
      <c r="CI1408">
        <v>0</v>
      </c>
      <c r="CJ1408">
        <v>0</v>
      </c>
      <c r="CK1408">
        <v>0</v>
      </c>
      <c r="CL1408">
        <v>0</v>
      </c>
      <c r="CM1408">
        <v>0</v>
      </c>
      <c r="CN1408">
        <v>0</v>
      </c>
      <c r="CO1408">
        <v>0</v>
      </c>
      <c r="CP1408">
        <v>0</v>
      </c>
      <c r="CQ1408">
        <v>0</v>
      </c>
      <c r="CR1408">
        <v>0</v>
      </c>
      <c r="CS1408">
        <v>0</v>
      </c>
      <c r="CT1408">
        <v>0</v>
      </c>
      <c r="CU1408">
        <v>0</v>
      </c>
      <c r="CV1408">
        <v>0</v>
      </c>
      <c r="CW1408">
        <v>0</v>
      </c>
      <c r="CX1408">
        <v>0</v>
      </c>
      <c r="CY1408">
        <v>0</v>
      </c>
      <c r="CZ1408">
        <v>0</v>
      </c>
      <c r="DA1408">
        <v>0</v>
      </c>
      <c r="DB1408">
        <v>0</v>
      </c>
      <c r="DC1408">
        <v>0</v>
      </c>
      <c r="DD1408">
        <v>0</v>
      </c>
      <c r="DE1408">
        <v>0</v>
      </c>
      <c r="DF1408">
        <v>0</v>
      </c>
      <c r="DG1408">
        <v>0</v>
      </c>
      <c r="DH1408">
        <v>0</v>
      </c>
      <c r="DI1408">
        <v>0</v>
      </c>
      <c r="DJ1408">
        <v>0</v>
      </c>
      <c r="DK1408">
        <v>0</v>
      </c>
      <c r="DL1408">
        <v>0</v>
      </c>
      <c r="DM1408">
        <v>0</v>
      </c>
      <c r="DN1408">
        <v>0</v>
      </c>
      <c r="DO1408">
        <v>0</v>
      </c>
      <c r="DP1408">
        <v>0</v>
      </c>
      <c r="DQ1408">
        <v>0</v>
      </c>
      <c r="DR1408">
        <v>0</v>
      </c>
      <c r="DS1408">
        <v>0</v>
      </c>
      <c r="DT1408">
        <v>0</v>
      </c>
      <c r="DU1408">
        <v>0</v>
      </c>
      <c r="DV1408">
        <v>0</v>
      </c>
      <c r="DW1408">
        <v>0</v>
      </c>
      <c r="DX1408">
        <v>0</v>
      </c>
      <c r="DY1408">
        <v>0</v>
      </c>
      <c r="DZ1408">
        <v>0</v>
      </c>
      <c r="EA1408">
        <v>0</v>
      </c>
      <c r="EB1408">
        <v>0</v>
      </c>
      <c r="EC1408">
        <v>0</v>
      </c>
      <c r="ED1408">
        <v>0</v>
      </c>
      <c r="EE1408">
        <v>0</v>
      </c>
      <c r="EF1408">
        <v>0</v>
      </c>
      <c r="EG1408">
        <v>0</v>
      </c>
      <c r="EH1408">
        <v>0</v>
      </c>
      <c r="EI1408">
        <v>0</v>
      </c>
      <c r="EJ1408">
        <v>0</v>
      </c>
      <c r="EK1408">
        <v>0</v>
      </c>
      <c r="EL1408">
        <v>0</v>
      </c>
      <c r="EM1408">
        <v>0</v>
      </c>
      <c r="EN1408">
        <v>0</v>
      </c>
      <c r="EO1408">
        <v>0</v>
      </c>
      <c r="EP1408">
        <v>0</v>
      </c>
      <c r="EQ1408">
        <v>0</v>
      </c>
      <c r="ER1408">
        <v>0</v>
      </c>
      <c r="ES1408">
        <v>0</v>
      </c>
      <c r="ET1408">
        <v>0</v>
      </c>
      <c r="EU1408">
        <v>0</v>
      </c>
      <c r="EV1408">
        <v>0</v>
      </c>
      <c r="EW1408">
        <v>0</v>
      </c>
      <c r="EX1408">
        <v>0</v>
      </c>
      <c r="EY1408">
        <v>0</v>
      </c>
      <c r="EZ1408">
        <v>0</v>
      </c>
      <c r="FA1408">
        <v>0</v>
      </c>
      <c r="FB1408">
        <v>0</v>
      </c>
      <c r="FC1408">
        <v>0</v>
      </c>
      <c r="FD1408">
        <v>0</v>
      </c>
      <c r="FE1408">
        <v>0</v>
      </c>
      <c r="FF1408">
        <v>0</v>
      </c>
      <c r="FG1408">
        <v>0</v>
      </c>
      <c r="FH1408">
        <v>0</v>
      </c>
      <c r="FI1408">
        <v>0</v>
      </c>
      <c r="FJ1408">
        <v>0</v>
      </c>
      <c r="FK1408">
        <v>0</v>
      </c>
      <c r="FL1408">
        <v>0</v>
      </c>
      <c r="FM1408">
        <v>0</v>
      </c>
      <c r="FN1408">
        <v>0</v>
      </c>
      <c r="FO1408">
        <v>0</v>
      </c>
      <c r="FP1408">
        <v>0</v>
      </c>
      <c r="FQ1408">
        <v>0</v>
      </c>
      <c r="FR1408">
        <v>0</v>
      </c>
      <c r="FS1408">
        <v>0</v>
      </c>
      <c r="FT1408">
        <v>0</v>
      </c>
      <c r="FU1408">
        <v>0</v>
      </c>
      <c r="FV1408">
        <v>0</v>
      </c>
      <c r="FW1408">
        <v>0</v>
      </c>
      <c r="FX1408">
        <v>0</v>
      </c>
      <c r="FY1408">
        <v>0</v>
      </c>
      <c r="FZ1408">
        <v>0</v>
      </c>
      <c r="GA1408">
        <v>0</v>
      </c>
      <c r="GB1408">
        <v>0</v>
      </c>
      <c r="GC1408">
        <v>0</v>
      </c>
      <c r="GD1408">
        <v>0</v>
      </c>
      <c r="GE1408">
        <v>0</v>
      </c>
    </row>
    <row r="1409" spans="2:187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0</v>
      </c>
      <c r="CF1409">
        <v>0</v>
      </c>
      <c r="CG1409">
        <v>0</v>
      </c>
      <c r="CH1409">
        <v>0</v>
      </c>
      <c r="CI1409">
        <v>0</v>
      </c>
      <c r="CJ1409">
        <v>0</v>
      </c>
      <c r="CK1409">
        <v>0</v>
      </c>
      <c r="CL1409">
        <v>0</v>
      </c>
      <c r="CM1409">
        <v>0</v>
      </c>
      <c r="CN1409">
        <v>0</v>
      </c>
      <c r="CO1409">
        <v>0</v>
      </c>
      <c r="CP1409">
        <v>0</v>
      </c>
      <c r="CQ1409">
        <v>0</v>
      </c>
      <c r="CR1409">
        <v>0</v>
      </c>
      <c r="CS1409">
        <v>0</v>
      </c>
      <c r="CT1409">
        <v>0</v>
      </c>
      <c r="CU1409">
        <v>0</v>
      </c>
      <c r="CV1409">
        <v>0</v>
      </c>
      <c r="CW1409">
        <v>0</v>
      </c>
      <c r="CX1409">
        <v>0</v>
      </c>
      <c r="CY1409">
        <v>0</v>
      </c>
      <c r="CZ1409">
        <v>0</v>
      </c>
      <c r="DA1409">
        <v>0</v>
      </c>
      <c r="DB1409">
        <v>0</v>
      </c>
      <c r="DC1409">
        <v>0</v>
      </c>
      <c r="DD1409">
        <v>0</v>
      </c>
      <c r="DE1409">
        <v>0</v>
      </c>
      <c r="DF1409">
        <v>0</v>
      </c>
      <c r="DG1409">
        <v>0</v>
      </c>
      <c r="DH1409">
        <v>0</v>
      </c>
      <c r="DI1409">
        <v>0</v>
      </c>
      <c r="DJ1409">
        <v>0</v>
      </c>
      <c r="DK1409">
        <v>0</v>
      </c>
      <c r="DL1409">
        <v>0</v>
      </c>
      <c r="DM1409">
        <v>0</v>
      </c>
      <c r="DN1409">
        <v>0</v>
      </c>
      <c r="DO1409">
        <v>0</v>
      </c>
      <c r="DP1409">
        <v>0</v>
      </c>
      <c r="DQ1409">
        <v>0</v>
      </c>
      <c r="DR1409">
        <v>0</v>
      </c>
      <c r="DS1409">
        <v>0</v>
      </c>
      <c r="DT1409">
        <v>0</v>
      </c>
      <c r="DU1409">
        <v>0</v>
      </c>
      <c r="DV1409">
        <v>0</v>
      </c>
      <c r="DW1409">
        <v>0</v>
      </c>
      <c r="DX1409">
        <v>0</v>
      </c>
      <c r="DY1409">
        <v>0</v>
      </c>
      <c r="DZ1409">
        <v>0</v>
      </c>
      <c r="EA1409">
        <v>0</v>
      </c>
      <c r="EB1409">
        <v>0</v>
      </c>
      <c r="EC1409">
        <v>0</v>
      </c>
      <c r="ED1409">
        <v>0</v>
      </c>
      <c r="EE1409">
        <v>0</v>
      </c>
      <c r="EF1409">
        <v>0</v>
      </c>
      <c r="EG1409">
        <v>0</v>
      </c>
      <c r="EH1409">
        <v>0</v>
      </c>
      <c r="EI1409">
        <v>0</v>
      </c>
      <c r="EJ1409">
        <v>0</v>
      </c>
      <c r="EK1409">
        <v>0</v>
      </c>
      <c r="EL1409">
        <v>0</v>
      </c>
      <c r="EM1409">
        <v>0</v>
      </c>
      <c r="EN1409">
        <v>0</v>
      </c>
      <c r="EO1409">
        <v>0</v>
      </c>
      <c r="EP1409">
        <v>0</v>
      </c>
      <c r="EQ1409">
        <v>0</v>
      </c>
      <c r="ER1409">
        <v>0</v>
      </c>
      <c r="ES1409">
        <v>0</v>
      </c>
      <c r="ET1409">
        <v>0</v>
      </c>
      <c r="EU1409">
        <v>0</v>
      </c>
      <c r="EV1409">
        <v>0</v>
      </c>
      <c r="EW1409">
        <v>0</v>
      </c>
      <c r="EX1409">
        <v>0</v>
      </c>
      <c r="EY1409">
        <v>0</v>
      </c>
      <c r="EZ1409">
        <v>0</v>
      </c>
      <c r="FA1409">
        <v>0</v>
      </c>
      <c r="FB1409">
        <v>0</v>
      </c>
      <c r="FC1409">
        <v>0</v>
      </c>
      <c r="FD1409">
        <v>0</v>
      </c>
      <c r="FE1409">
        <v>0</v>
      </c>
      <c r="FF1409">
        <v>0</v>
      </c>
      <c r="FG1409">
        <v>0</v>
      </c>
      <c r="FH1409">
        <v>0</v>
      </c>
      <c r="FI1409">
        <v>0</v>
      </c>
      <c r="FJ1409">
        <v>0</v>
      </c>
      <c r="FK1409">
        <v>0</v>
      </c>
      <c r="FL1409">
        <v>0</v>
      </c>
      <c r="FM1409">
        <v>0</v>
      </c>
      <c r="FN1409">
        <v>0</v>
      </c>
      <c r="FO1409">
        <v>0</v>
      </c>
      <c r="FP1409">
        <v>0</v>
      </c>
      <c r="FQ1409">
        <v>0</v>
      </c>
      <c r="FR1409">
        <v>0</v>
      </c>
      <c r="FS1409">
        <v>0</v>
      </c>
      <c r="FT1409">
        <v>0</v>
      </c>
      <c r="FU1409">
        <v>0</v>
      </c>
      <c r="FV1409">
        <v>0</v>
      </c>
      <c r="FW1409">
        <v>0</v>
      </c>
      <c r="FX1409">
        <v>0</v>
      </c>
      <c r="FY1409">
        <v>0</v>
      </c>
      <c r="FZ1409">
        <v>0</v>
      </c>
      <c r="GA1409">
        <v>0</v>
      </c>
      <c r="GB1409">
        <v>0</v>
      </c>
      <c r="GC1409">
        <v>0</v>
      </c>
      <c r="GD1409">
        <v>0</v>
      </c>
      <c r="GE1409">
        <v>0</v>
      </c>
    </row>
    <row r="1410" spans="2:187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0</v>
      </c>
      <c r="CY1410">
        <v>0</v>
      </c>
      <c r="CZ1410">
        <v>0</v>
      </c>
      <c r="DA1410">
        <v>0</v>
      </c>
      <c r="DB1410">
        <v>0</v>
      </c>
      <c r="DC1410">
        <v>0</v>
      </c>
      <c r="DD1410">
        <v>0</v>
      </c>
      <c r="DE1410">
        <v>0</v>
      </c>
      <c r="DF1410">
        <v>0</v>
      </c>
      <c r="DG1410">
        <v>0</v>
      </c>
      <c r="DH1410">
        <v>0</v>
      </c>
      <c r="DI1410">
        <v>0</v>
      </c>
      <c r="DJ1410">
        <v>0</v>
      </c>
      <c r="DK1410">
        <v>0</v>
      </c>
      <c r="DL1410">
        <v>0</v>
      </c>
      <c r="DM1410">
        <v>0</v>
      </c>
      <c r="DN1410">
        <v>0</v>
      </c>
      <c r="DO1410">
        <v>0</v>
      </c>
      <c r="DP1410">
        <v>0</v>
      </c>
      <c r="DQ1410">
        <v>0</v>
      </c>
      <c r="DR1410">
        <v>0</v>
      </c>
      <c r="DS1410">
        <v>0</v>
      </c>
      <c r="DT1410">
        <v>0</v>
      </c>
      <c r="DU1410">
        <v>0</v>
      </c>
      <c r="DV1410">
        <v>0</v>
      </c>
      <c r="DW1410">
        <v>0</v>
      </c>
      <c r="DX1410">
        <v>0</v>
      </c>
      <c r="DY1410">
        <v>0</v>
      </c>
      <c r="DZ1410">
        <v>0</v>
      </c>
      <c r="EA1410">
        <v>0</v>
      </c>
      <c r="EB1410">
        <v>0</v>
      </c>
      <c r="EC1410">
        <v>0</v>
      </c>
      <c r="ED1410">
        <v>0</v>
      </c>
      <c r="EE1410">
        <v>0</v>
      </c>
      <c r="EF1410">
        <v>0</v>
      </c>
      <c r="EG1410">
        <v>0</v>
      </c>
      <c r="EH1410">
        <v>0</v>
      </c>
      <c r="EI1410">
        <v>0</v>
      </c>
      <c r="EJ1410">
        <v>0</v>
      </c>
      <c r="EK1410">
        <v>0</v>
      </c>
      <c r="EL1410">
        <v>0</v>
      </c>
      <c r="EM1410">
        <v>0</v>
      </c>
      <c r="EN1410">
        <v>0</v>
      </c>
      <c r="EO1410">
        <v>0</v>
      </c>
      <c r="EP1410">
        <v>0</v>
      </c>
      <c r="EQ1410">
        <v>0</v>
      </c>
      <c r="ER1410">
        <v>0</v>
      </c>
      <c r="ES1410">
        <v>0</v>
      </c>
      <c r="ET1410">
        <v>0</v>
      </c>
      <c r="EU1410">
        <v>0</v>
      </c>
      <c r="EV1410">
        <v>0</v>
      </c>
      <c r="EW1410">
        <v>0</v>
      </c>
      <c r="EX1410">
        <v>0</v>
      </c>
      <c r="EY1410">
        <v>0</v>
      </c>
      <c r="EZ1410">
        <v>0</v>
      </c>
      <c r="FA1410">
        <v>0</v>
      </c>
      <c r="FB1410">
        <v>0</v>
      </c>
      <c r="FC1410">
        <v>0</v>
      </c>
      <c r="FD1410">
        <v>0</v>
      </c>
      <c r="FE1410">
        <v>0</v>
      </c>
      <c r="FF1410">
        <v>0</v>
      </c>
      <c r="FG1410">
        <v>0</v>
      </c>
      <c r="FH1410">
        <v>0</v>
      </c>
      <c r="FI1410">
        <v>0</v>
      </c>
      <c r="FJ1410">
        <v>0</v>
      </c>
      <c r="FK1410">
        <v>0</v>
      </c>
      <c r="FL1410">
        <v>0</v>
      </c>
      <c r="FM1410">
        <v>0</v>
      </c>
      <c r="FN1410">
        <v>0</v>
      </c>
      <c r="FO1410">
        <v>0</v>
      </c>
      <c r="FP1410">
        <v>0</v>
      </c>
      <c r="FQ1410">
        <v>0</v>
      </c>
      <c r="FR1410">
        <v>0</v>
      </c>
      <c r="FS1410">
        <v>0</v>
      </c>
      <c r="FT1410">
        <v>0</v>
      </c>
      <c r="FU1410">
        <v>0</v>
      </c>
      <c r="FV1410">
        <v>0</v>
      </c>
      <c r="FW1410">
        <v>0</v>
      </c>
      <c r="FX1410">
        <v>0</v>
      </c>
      <c r="FY1410">
        <v>0</v>
      </c>
      <c r="FZ1410">
        <v>0</v>
      </c>
      <c r="GA1410">
        <v>0</v>
      </c>
      <c r="GB1410">
        <v>0</v>
      </c>
      <c r="GC1410">
        <v>0</v>
      </c>
      <c r="GD1410">
        <v>0</v>
      </c>
      <c r="GE1410">
        <v>0</v>
      </c>
    </row>
    <row r="1411" spans="2:187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0</v>
      </c>
      <c r="CI1411">
        <v>0</v>
      </c>
      <c r="CJ1411">
        <v>0</v>
      </c>
      <c r="CK1411">
        <v>0</v>
      </c>
      <c r="CL1411">
        <v>1</v>
      </c>
      <c r="CM1411">
        <v>1</v>
      </c>
      <c r="CN1411">
        <v>1</v>
      </c>
      <c r="CO1411">
        <v>1</v>
      </c>
      <c r="CP1411">
        <v>1</v>
      </c>
      <c r="CQ1411">
        <v>1</v>
      </c>
      <c r="CR1411">
        <v>1</v>
      </c>
      <c r="CS1411">
        <v>1</v>
      </c>
      <c r="CT1411">
        <v>1</v>
      </c>
      <c r="CU1411">
        <v>1</v>
      </c>
      <c r="CV1411">
        <v>1</v>
      </c>
      <c r="CW1411">
        <v>1</v>
      </c>
      <c r="CX1411">
        <v>1</v>
      </c>
      <c r="CY1411">
        <v>1</v>
      </c>
      <c r="CZ1411">
        <v>1</v>
      </c>
      <c r="DA1411">
        <v>1</v>
      </c>
      <c r="DB1411">
        <v>1</v>
      </c>
      <c r="DC1411">
        <v>1</v>
      </c>
      <c r="DD1411">
        <v>1</v>
      </c>
      <c r="DE1411">
        <v>1</v>
      </c>
      <c r="DF1411">
        <v>1</v>
      </c>
      <c r="DG1411">
        <v>1</v>
      </c>
      <c r="DH1411">
        <v>1</v>
      </c>
      <c r="DI1411">
        <v>1</v>
      </c>
      <c r="DJ1411">
        <v>1</v>
      </c>
      <c r="DK1411">
        <v>1</v>
      </c>
      <c r="DL1411">
        <v>1</v>
      </c>
      <c r="DM1411">
        <v>1</v>
      </c>
      <c r="DN1411">
        <v>1</v>
      </c>
      <c r="DO1411">
        <v>1</v>
      </c>
      <c r="DP1411">
        <v>1</v>
      </c>
      <c r="DQ1411">
        <v>1</v>
      </c>
      <c r="DR1411">
        <v>1</v>
      </c>
      <c r="DS1411">
        <v>1</v>
      </c>
      <c r="DT1411">
        <v>1</v>
      </c>
      <c r="DU1411">
        <v>1</v>
      </c>
      <c r="DV1411">
        <v>1</v>
      </c>
      <c r="DW1411">
        <v>1</v>
      </c>
      <c r="DX1411">
        <v>1</v>
      </c>
      <c r="DY1411">
        <v>1</v>
      </c>
      <c r="DZ1411">
        <v>1</v>
      </c>
      <c r="EA1411">
        <v>1</v>
      </c>
      <c r="EB1411">
        <v>1</v>
      </c>
      <c r="EC1411">
        <v>1</v>
      </c>
      <c r="ED1411">
        <v>1</v>
      </c>
      <c r="EE1411">
        <v>1</v>
      </c>
      <c r="EF1411">
        <v>1</v>
      </c>
      <c r="EG1411">
        <v>1</v>
      </c>
      <c r="EH1411">
        <v>1</v>
      </c>
      <c r="EI1411">
        <v>1</v>
      </c>
      <c r="EJ1411">
        <v>1</v>
      </c>
      <c r="EK1411">
        <v>1</v>
      </c>
      <c r="EL1411">
        <v>1</v>
      </c>
      <c r="EM1411">
        <v>1</v>
      </c>
      <c r="EN1411">
        <v>1</v>
      </c>
      <c r="EO1411">
        <v>1</v>
      </c>
      <c r="EP1411">
        <v>1</v>
      </c>
      <c r="EQ1411">
        <v>1</v>
      </c>
      <c r="ER1411">
        <v>1</v>
      </c>
      <c r="ES1411">
        <v>1</v>
      </c>
      <c r="ET1411">
        <v>1</v>
      </c>
      <c r="EU1411">
        <v>1</v>
      </c>
      <c r="EV1411">
        <v>1</v>
      </c>
      <c r="EW1411">
        <v>1</v>
      </c>
      <c r="EX1411">
        <v>1</v>
      </c>
      <c r="EY1411">
        <v>1</v>
      </c>
      <c r="EZ1411">
        <v>1</v>
      </c>
      <c r="FA1411">
        <v>1</v>
      </c>
      <c r="FB1411">
        <v>1</v>
      </c>
      <c r="FC1411">
        <v>1</v>
      </c>
      <c r="FD1411">
        <v>1</v>
      </c>
      <c r="FE1411">
        <v>1</v>
      </c>
      <c r="FF1411">
        <v>1</v>
      </c>
      <c r="FG1411">
        <v>1</v>
      </c>
      <c r="FH1411">
        <v>1</v>
      </c>
      <c r="FI1411">
        <v>1</v>
      </c>
      <c r="FJ1411">
        <v>1</v>
      </c>
      <c r="FK1411">
        <v>1</v>
      </c>
      <c r="FL1411">
        <v>1</v>
      </c>
      <c r="FM1411">
        <v>1</v>
      </c>
      <c r="FN1411">
        <v>1</v>
      </c>
      <c r="FO1411">
        <v>1</v>
      </c>
      <c r="FP1411">
        <v>1</v>
      </c>
      <c r="FQ1411">
        <v>1</v>
      </c>
      <c r="FR1411">
        <v>1</v>
      </c>
      <c r="FS1411">
        <v>1</v>
      </c>
      <c r="FT1411">
        <v>1</v>
      </c>
      <c r="FU1411">
        <v>1</v>
      </c>
      <c r="FV1411">
        <v>1</v>
      </c>
      <c r="FW1411">
        <v>1</v>
      </c>
      <c r="FX1411">
        <v>1</v>
      </c>
      <c r="FY1411">
        <v>1</v>
      </c>
      <c r="FZ1411">
        <v>1</v>
      </c>
      <c r="GA1411">
        <v>1</v>
      </c>
      <c r="GB1411">
        <v>1</v>
      </c>
      <c r="GC1411">
        <v>1</v>
      </c>
      <c r="GD1411">
        <v>1</v>
      </c>
      <c r="GE1411">
        <v>1</v>
      </c>
    </row>
    <row r="1412" spans="2:187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0</v>
      </c>
      <c r="CL1412">
        <v>0</v>
      </c>
      <c r="CM1412">
        <v>0</v>
      </c>
      <c r="CN1412">
        <v>0</v>
      </c>
      <c r="CO1412">
        <v>0</v>
      </c>
      <c r="CP1412">
        <v>0</v>
      </c>
      <c r="CQ1412">
        <v>0</v>
      </c>
      <c r="CR1412">
        <v>0</v>
      </c>
      <c r="CS1412">
        <v>0</v>
      </c>
      <c r="CT1412">
        <v>0</v>
      </c>
      <c r="CU1412">
        <v>0</v>
      </c>
      <c r="CV1412">
        <v>0</v>
      </c>
      <c r="CW1412">
        <v>0</v>
      </c>
      <c r="CX1412">
        <v>0</v>
      </c>
      <c r="CY1412">
        <v>0</v>
      </c>
      <c r="CZ1412">
        <v>0</v>
      </c>
      <c r="DA1412">
        <v>0</v>
      </c>
      <c r="DB1412">
        <v>0</v>
      </c>
      <c r="DC1412">
        <v>0</v>
      </c>
      <c r="DD1412">
        <v>0</v>
      </c>
      <c r="DE1412">
        <v>0</v>
      </c>
      <c r="DF1412">
        <v>0</v>
      </c>
      <c r="DG1412">
        <v>0</v>
      </c>
      <c r="DH1412">
        <v>0</v>
      </c>
      <c r="DI1412">
        <v>0</v>
      </c>
      <c r="DJ1412">
        <v>0</v>
      </c>
      <c r="DK1412">
        <v>0</v>
      </c>
      <c r="DL1412">
        <v>0</v>
      </c>
      <c r="DM1412">
        <v>0</v>
      </c>
      <c r="DN1412">
        <v>0</v>
      </c>
      <c r="DO1412">
        <v>0</v>
      </c>
      <c r="DP1412">
        <v>0</v>
      </c>
      <c r="DQ1412">
        <v>0</v>
      </c>
      <c r="DR1412">
        <v>0</v>
      </c>
      <c r="DS1412">
        <v>0</v>
      </c>
      <c r="DT1412">
        <v>0</v>
      </c>
      <c r="DU1412">
        <v>0</v>
      </c>
      <c r="DV1412">
        <v>0</v>
      </c>
      <c r="DW1412">
        <v>0</v>
      </c>
      <c r="DX1412">
        <v>0</v>
      </c>
      <c r="DY1412">
        <v>0</v>
      </c>
      <c r="DZ1412">
        <v>0</v>
      </c>
      <c r="EA1412">
        <v>0</v>
      </c>
      <c r="EB1412">
        <v>0</v>
      </c>
      <c r="EC1412">
        <v>0</v>
      </c>
      <c r="ED1412">
        <v>0</v>
      </c>
      <c r="EE1412">
        <v>0</v>
      </c>
      <c r="EF1412">
        <v>0</v>
      </c>
      <c r="EG1412">
        <v>0</v>
      </c>
      <c r="EH1412">
        <v>0</v>
      </c>
      <c r="EI1412">
        <v>0</v>
      </c>
      <c r="EJ1412">
        <v>0</v>
      </c>
      <c r="EK1412">
        <v>0</v>
      </c>
      <c r="EL1412">
        <v>0</v>
      </c>
      <c r="EM1412">
        <v>0</v>
      </c>
      <c r="EN1412">
        <v>0</v>
      </c>
      <c r="EO1412">
        <v>0</v>
      </c>
      <c r="EP1412">
        <v>0</v>
      </c>
      <c r="EQ1412">
        <v>0</v>
      </c>
      <c r="ER1412">
        <v>0</v>
      </c>
      <c r="ES1412">
        <v>0</v>
      </c>
      <c r="ET1412">
        <v>0</v>
      </c>
      <c r="EU1412">
        <v>0</v>
      </c>
      <c r="EV1412">
        <v>0</v>
      </c>
      <c r="EW1412">
        <v>0</v>
      </c>
      <c r="EX1412">
        <v>0</v>
      </c>
      <c r="EY1412">
        <v>0</v>
      </c>
      <c r="EZ1412">
        <v>0</v>
      </c>
      <c r="FA1412">
        <v>0</v>
      </c>
      <c r="FB1412">
        <v>0</v>
      </c>
      <c r="FC1412">
        <v>0</v>
      </c>
      <c r="FD1412">
        <v>0</v>
      </c>
      <c r="FE1412">
        <v>0</v>
      </c>
      <c r="FF1412">
        <v>0</v>
      </c>
      <c r="FG1412">
        <v>0</v>
      </c>
      <c r="FH1412">
        <v>0</v>
      </c>
      <c r="FI1412">
        <v>0</v>
      </c>
      <c r="FJ1412">
        <v>0</v>
      </c>
      <c r="FK1412">
        <v>0</v>
      </c>
      <c r="FL1412">
        <v>0</v>
      </c>
      <c r="FM1412">
        <v>0</v>
      </c>
      <c r="FN1412">
        <v>0</v>
      </c>
      <c r="FO1412">
        <v>0</v>
      </c>
      <c r="FP1412">
        <v>0</v>
      </c>
      <c r="FQ1412">
        <v>0</v>
      </c>
      <c r="FR1412">
        <v>0</v>
      </c>
      <c r="FS1412">
        <v>0</v>
      </c>
      <c r="FT1412">
        <v>0</v>
      </c>
      <c r="FU1412">
        <v>0</v>
      </c>
      <c r="FV1412">
        <v>0</v>
      </c>
      <c r="FW1412">
        <v>0</v>
      </c>
      <c r="FX1412">
        <v>0</v>
      </c>
      <c r="FY1412">
        <v>0</v>
      </c>
      <c r="FZ1412">
        <v>0</v>
      </c>
      <c r="GA1412">
        <v>0</v>
      </c>
      <c r="GB1412">
        <v>0</v>
      </c>
      <c r="GC1412">
        <v>0</v>
      </c>
      <c r="GD1412">
        <v>0</v>
      </c>
      <c r="GE1412">
        <v>0</v>
      </c>
    </row>
    <row r="1413" spans="2:187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0</v>
      </c>
      <c r="BT1413">
        <v>0</v>
      </c>
      <c r="BU1413">
        <v>0</v>
      </c>
      <c r="BV1413">
        <v>0</v>
      </c>
      <c r="BW1413">
        <v>0</v>
      </c>
      <c r="BX1413">
        <v>0</v>
      </c>
      <c r="BY1413">
        <v>0</v>
      </c>
      <c r="BZ1413">
        <v>0</v>
      </c>
      <c r="CA1413">
        <v>0</v>
      </c>
      <c r="CB1413">
        <v>0</v>
      </c>
      <c r="CC1413">
        <v>0</v>
      </c>
      <c r="CD1413">
        <v>0</v>
      </c>
      <c r="CE1413">
        <v>0</v>
      </c>
      <c r="CF1413">
        <v>0</v>
      </c>
      <c r="CG1413">
        <v>0</v>
      </c>
      <c r="CH1413">
        <v>0</v>
      </c>
      <c r="CI1413">
        <v>0</v>
      </c>
      <c r="CJ1413">
        <v>0</v>
      </c>
      <c r="CK1413">
        <v>0</v>
      </c>
      <c r="CL1413">
        <v>0</v>
      </c>
      <c r="CM1413">
        <v>0</v>
      </c>
      <c r="CN1413">
        <v>0</v>
      </c>
      <c r="CO1413">
        <v>0</v>
      </c>
      <c r="CP1413">
        <v>0</v>
      </c>
      <c r="CQ1413">
        <v>0</v>
      </c>
      <c r="CR1413">
        <v>0</v>
      </c>
      <c r="CS1413">
        <v>0</v>
      </c>
      <c r="CT1413">
        <v>0</v>
      </c>
      <c r="CU1413">
        <v>0</v>
      </c>
      <c r="CV1413">
        <v>0</v>
      </c>
      <c r="CW1413">
        <v>0</v>
      </c>
      <c r="CX1413">
        <v>0</v>
      </c>
      <c r="CY1413">
        <v>0</v>
      </c>
      <c r="CZ1413">
        <v>0</v>
      </c>
      <c r="DA1413">
        <v>0</v>
      </c>
      <c r="DB1413">
        <v>0</v>
      </c>
      <c r="DC1413">
        <v>1</v>
      </c>
      <c r="DD1413">
        <v>1</v>
      </c>
      <c r="DE1413">
        <v>1</v>
      </c>
      <c r="DF1413">
        <v>1</v>
      </c>
      <c r="DG1413">
        <v>1</v>
      </c>
      <c r="DH1413">
        <v>1</v>
      </c>
      <c r="DI1413">
        <v>1</v>
      </c>
      <c r="DJ1413">
        <v>1</v>
      </c>
      <c r="DK1413">
        <v>1</v>
      </c>
      <c r="DL1413">
        <v>1</v>
      </c>
      <c r="DM1413">
        <v>1</v>
      </c>
      <c r="DN1413">
        <v>1</v>
      </c>
      <c r="DO1413">
        <v>1</v>
      </c>
      <c r="DP1413">
        <v>1</v>
      </c>
      <c r="DQ1413">
        <v>1</v>
      </c>
      <c r="DR1413">
        <v>1</v>
      </c>
      <c r="DS1413">
        <v>3</v>
      </c>
      <c r="DT1413">
        <v>3</v>
      </c>
      <c r="DU1413">
        <v>3</v>
      </c>
      <c r="DV1413">
        <v>3</v>
      </c>
      <c r="DW1413">
        <v>3</v>
      </c>
      <c r="DX1413">
        <v>3</v>
      </c>
      <c r="DY1413">
        <v>3</v>
      </c>
      <c r="DZ1413">
        <v>3</v>
      </c>
      <c r="EA1413">
        <v>3</v>
      </c>
      <c r="EB1413">
        <v>3</v>
      </c>
      <c r="EC1413">
        <v>3</v>
      </c>
      <c r="ED1413">
        <v>3</v>
      </c>
      <c r="EE1413">
        <v>3</v>
      </c>
      <c r="EF1413">
        <v>4</v>
      </c>
      <c r="EG1413">
        <v>4</v>
      </c>
      <c r="EH1413">
        <v>4</v>
      </c>
      <c r="EI1413">
        <v>4</v>
      </c>
      <c r="EJ1413">
        <v>4</v>
      </c>
      <c r="EK1413">
        <v>5</v>
      </c>
      <c r="EL1413">
        <v>5</v>
      </c>
      <c r="EM1413">
        <v>5</v>
      </c>
      <c r="EN1413">
        <v>5</v>
      </c>
      <c r="EO1413">
        <v>8</v>
      </c>
      <c r="EP1413">
        <v>8</v>
      </c>
      <c r="EQ1413">
        <v>8</v>
      </c>
      <c r="ER1413">
        <v>8</v>
      </c>
      <c r="ES1413">
        <v>8</v>
      </c>
      <c r="ET1413">
        <v>9</v>
      </c>
      <c r="EU1413">
        <v>9</v>
      </c>
      <c r="EV1413">
        <v>9</v>
      </c>
      <c r="EW1413">
        <v>10</v>
      </c>
      <c r="EX1413">
        <v>10</v>
      </c>
      <c r="EY1413">
        <v>10</v>
      </c>
      <c r="EZ1413">
        <v>10</v>
      </c>
      <c r="FA1413">
        <v>10</v>
      </c>
      <c r="FB1413">
        <v>11</v>
      </c>
      <c r="FC1413">
        <v>11</v>
      </c>
      <c r="FD1413">
        <v>11</v>
      </c>
      <c r="FE1413">
        <v>11</v>
      </c>
      <c r="FF1413">
        <v>11</v>
      </c>
      <c r="FG1413">
        <v>11</v>
      </c>
      <c r="FH1413">
        <v>11</v>
      </c>
      <c r="FI1413">
        <v>11</v>
      </c>
      <c r="FJ1413">
        <v>11</v>
      </c>
      <c r="FK1413">
        <v>12</v>
      </c>
      <c r="FL1413">
        <v>12</v>
      </c>
      <c r="FM1413">
        <v>12</v>
      </c>
      <c r="FN1413">
        <v>12</v>
      </c>
      <c r="FO1413">
        <v>12</v>
      </c>
      <c r="FP1413">
        <v>13</v>
      </c>
      <c r="FQ1413">
        <v>13</v>
      </c>
      <c r="FR1413">
        <v>13</v>
      </c>
      <c r="FS1413">
        <v>13</v>
      </c>
      <c r="FT1413">
        <v>13</v>
      </c>
      <c r="FU1413">
        <v>13</v>
      </c>
      <c r="FV1413">
        <v>13</v>
      </c>
      <c r="FW1413">
        <v>13</v>
      </c>
      <c r="FX1413">
        <v>14</v>
      </c>
      <c r="FY1413">
        <v>14</v>
      </c>
      <c r="FZ1413">
        <v>14</v>
      </c>
      <c r="GA1413">
        <v>19</v>
      </c>
      <c r="GB1413">
        <v>19</v>
      </c>
      <c r="GC1413">
        <v>19</v>
      </c>
      <c r="GD1413">
        <v>19</v>
      </c>
      <c r="GE1413">
        <v>19</v>
      </c>
    </row>
    <row r="1414" spans="2:187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0</v>
      </c>
      <c r="BQ1414">
        <v>0</v>
      </c>
      <c r="BR1414">
        <v>0</v>
      </c>
      <c r="BS1414">
        <v>0</v>
      </c>
      <c r="BT1414">
        <v>0</v>
      </c>
      <c r="BU1414">
        <v>0</v>
      </c>
      <c r="BV1414">
        <v>0</v>
      </c>
      <c r="BW1414">
        <v>0</v>
      </c>
      <c r="BX1414">
        <v>0</v>
      </c>
      <c r="BY1414">
        <v>0</v>
      </c>
      <c r="BZ1414">
        <v>0</v>
      </c>
      <c r="CA1414">
        <v>0</v>
      </c>
      <c r="CB1414">
        <v>0</v>
      </c>
      <c r="CC1414">
        <v>0</v>
      </c>
      <c r="CD1414">
        <v>0</v>
      </c>
      <c r="CE1414">
        <v>0</v>
      </c>
      <c r="CF1414">
        <v>0</v>
      </c>
      <c r="CG1414">
        <v>0</v>
      </c>
      <c r="CH1414">
        <v>0</v>
      </c>
      <c r="CI1414">
        <v>0</v>
      </c>
      <c r="CJ1414">
        <v>2</v>
      </c>
      <c r="CK1414">
        <v>2</v>
      </c>
      <c r="CL1414">
        <v>2</v>
      </c>
      <c r="CM1414">
        <v>2</v>
      </c>
      <c r="CN1414">
        <v>2</v>
      </c>
      <c r="CO1414">
        <v>2</v>
      </c>
      <c r="CP1414">
        <v>2</v>
      </c>
      <c r="CQ1414">
        <v>3</v>
      </c>
      <c r="CR1414">
        <v>3</v>
      </c>
      <c r="CS1414">
        <v>3</v>
      </c>
      <c r="CT1414">
        <v>3</v>
      </c>
      <c r="CU1414">
        <v>3</v>
      </c>
      <c r="CV1414">
        <v>3</v>
      </c>
      <c r="CW1414">
        <v>3</v>
      </c>
      <c r="CX1414">
        <v>3</v>
      </c>
      <c r="CY1414">
        <v>3</v>
      </c>
      <c r="CZ1414">
        <v>3</v>
      </c>
      <c r="DA1414">
        <v>3</v>
      </c>
      <c r="DB1414">
        <v>3</v>
      </c>
      <c r="DC1414">
        <v>3</v>
      </c>
      <c r="DD1414">
        <v>3</v>
      </c>
      <c r="DE1414">
        <v>3</v>
      </c>
      <c r="DF1414">
        <v>3</v>
      </c>
      <c r="DG1414">
        <v>3</v>
      </c>
      <c r="DH1414">
        <v>3</v>
      </c>
      <c r="DI1414">
        <v>3</v>
      </c>
      <c r="DJ1414">
        <v>3</v>
      </c>
      <c r="DK1414">
        <v>3</v>
      </c>
      <c r="DL1414">
        <v>3</v>
      </c>
      <c r="DM1414">
        <v>3</v>
      </c>
      <c r="DN1414">
        <v>3</v>
      </c>
      <c r="DO1414">
        <v>3</v>
      </c>
      <c r="DP1414">
        <v>3</v>
      </c>
      <c r="DQ1414">
        <v>3</v>
      </c>
      <c r="DR1414">
        <v>3</v>
      </c>
      <c r="DS1414">
        <v>3</v>
      </c>
      <c r="DT1414">
        <v>3</v>
      </c>
      <c r="DU1414">
        <v>3</v>
      </c>
      <c r="DV1414">
        <v>3</v>
      </c>
      <c r="DW1414">
        <v>3</v>
      </c>
      <c r="DX1414">
        <v>3</v>
      </c>
      <c r="DY1414">
        <v>3</v>
      </c>
      <c r="DZ1414">
        <v>3</v>
      </c>
      <c r="EA1414">
        <v>3</v>
      </c>
      <c r="EB1414">
        <v>3</v>
      </c>
      <c r="EC1414">
        <v>3</v>
      </c>
      <c r="ED1414">
        <v>3</v>
      </c>
      <c r="EE1414">
        <v>3</v>
      </c>
      <c r="EF1414">
        <v>3</v>
      </c>
      <c r="EG1414">
        <v>3</v>
      </c>
      <c r="EH1414">
        <v>3</v>
      </c>
      <c r="EI1414">
        <v>3</v>
      </c>
      <c r="EJ1414">
        <v>3</v>
      </c>
      <c r="EK1414">
        <v>3</v>
      </c>
      <c r="EL1414">
        <v>3</v>
      </c>
      <c r="EM1414">
        <v>3</v>
      </c>
      <c r="EN1414">
        <v>3</v>
      </c>
      <c r="EO1414">
        <v>3</v>
      </c>
      <c r="EP1414">
        <v>3</v>
      </c>
      <c r="EQ1414">
        <v>3</v>
      </c>
      <c r="ER1414">
        <v>3</v>
      </c>
      <c r="ES1414">
        <v>3</v>
      </c>
      <c r="ET1414">
        <v>3</v>
      </c>
      <c r="EU1414">
        <v>3</v>
      </c>
      <c r="EV1414">
        <v>3</v>
      </c>
      <c r="EW1414">
        <v>3</v>
      </c>
      <c r="EX1414">
        <v>3</v>
      </c>
      <c r="EY1414">
        <v>3</v>
      </c>
      <c r="EZ1414">
        <v>3</v>
      </c>
      <c r="FA1414">
        <v>3</v>
      </c>
      <c r="FB1414">
        <v>3</v>
      </c>
      <c r="FC1414">
        <v>3</v>
      </c>
      <c r="FD1414">
        <v>3</v>
      </c>
      <c r="FE1414">
        <v>3</v>
      </c>
      <c r="FF1414">
        <v>3</v>
      </c>
      <c r="FG1414">
        <v>3</v>
      </c>
      <c r="FH1414">
        <v>3</v>
      </c>
      <c r="FI1414">
        <v>3</v>
      </c>
      <c r="FJ1414">
        <v>3</v>
      </c>
      <c r="FK1414">
        <v>3</v>
      </c>
      <c r="FL1414">
        <v>3</v>
      </c>
      <c r="FM1414">
        <v>3</v>
      </c>
      <c r="FN1414">
        <v>3</v>
      </c>
      <c r="FO1414">
        <v>3</v>
      </c>
      <c r="FP1414">
        <v>3</v>
      </c>
      <c r="FQ1414">
        <v>3</v>
      </c>
      <c r="FR1414">
        <v>3</v>
      </c>
      <c r="FS1414">
        <v>3</v>
      </c>
      <c r="FT1414">
        <v>3</v>
      </c>
      <c r="FU1414">
        <v>3</v>
      </c>
      <c r="FV1414">
        <v>3</v>
      </c>
      <c r="FW1414">
        <v>3</v>
      </c>
      <c r="FX1414">
        <v>3</v>
      </c>
      <c r="FY1414">
        <v>3</v>
      </c>
      <c r="FZ1414">
        <v>3</v>
      </c>
      <c r="GA1414">
        <v>3</v>
      </c>
      <c r="GB1414">
        <v>3</v>
      </c>
      <c r="GC1414">
        <v>3</v>
      </c>
      <c r="GD1414">
        <v>3</v>
      </c>
      <c r="GE1414">
        <v>3</v>
      </c>
    </row>
    <row r="1415" spans="2:187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1</v>
      </c>
      <c r="CD1415">
        <v>1</v>
      </c>
      <c r="CE1415">
        <v>1</v>
      </c>
      <c r="CF1415">
        <v>1</v>
      </c>
      <c r="CG1415">
        <v>1</v>
      </c>
      <c r="CH1415">
        <v>1</v>
      </c>
      <c r="CI1415">
        <v>1</v>
      </c>
      <c r="CJ1415">
        <v>2</v>
      </c>
      <c r="CK1415">
        <v>2</v>
      </c>
      <c r="CL1415">
        <v>2</v>
      </c>
      <c r="CM1415">
        <v>2</v>
      </c>
      <c r="CN1415">
        <v>2</v>
      </c>
      <c r="CO1415">
        <v>2</v>
      </c>
      <c r="CP1415">
        <v>2</v>
      </c>
      <c r="CQ1415">
        <v>2</v>
      </c>
      <c r="CR1415">
        <v>2</v>
      </c>
      <c r="CS1415">
        <v>2</v>
      </c>
      <c r="CT1415">
        <v>2</v>
      </c>
      <c r="CU1415">
        <v>2</v>
      </c>
      <c r="CV1415">
        <v>2</v>
      </c>
      <c r="CW1415">
        <v>2</v>
      </c>
      <c r="CX1415">
        <v>2</v>
      </c>
      <c r="CY1415">
        <v>2</v>
      </c>
      <c r="CZ1415">
        <v>2</v>
      </c>
      <c r="DA1415">
        <v>2</v>
      </c>
      <c r="DB1415">
        <v>2</v>
      </c>
      <c r="DC1415">
        <v>2</v>
      </c>
      <c r="DD1415">
        <v>2</v>
      </c>
      <c r="DE1415">
        <v>2</v>
      </c>
      <c r="DF1415">
        <v>2</v>
      </c>
      <c r="DG1415">
        <v>2</v>
      </c>
      <c r="DH1415">
        <v>2</v>
      </c>
      <c r="DI1415">
        <v>2</v>
      </c>
      <c r="DJ1415">
        <v>2</v>
      </c>
      <c r="DK1415">
        <v>2</v>
      </c>
      <c r="DL1415">
        <v>2</v>
      </c>
      <c r="DM1415">
        <v>2</v>
      </c>
      <c r="DN1415">
        <v>2</v>
      </c>
      <c r="DO1415">
        <v>2</v>
      </c>
      <c r="DP1415">
        <v>2</v>
      </c>
      <c r="DQ1415">
        <v>2</v>
      </c>
      <c r="DR1415">
        <v>2</v>
      </c>
      <c r="DS1415">
        <v>2</v>
      </c>
      <c r="DT1415">
        <v>2</v>
      </c>
      <c r="DU1415">
        <v>2</v>
      </c>
      <c r="DV1415">
        <v>2</v>
      </c>
      <c r="DW1415">
        <v>2</v>
      </c>
      <c r="DX1415">
        <v>2</v>
      </c>
      <c r="DY1415">
        <v>2</v>
      </c>
      <c r="DZ1415">
        <v>2</v>
      </c>
      <c r="EA1415">
        <v>2</v>
      </c>
      <c r="EB1415">
        <v>2</v>
      </c>
      <c r="EC1415">
        <v>2</v>
      </c>
      <c r="ED1415">
        <v>2</v>
      </c>
      <c r="EE1415">
        <v>2</v>
      </c>
      <c r="EF1415">
        <v>2</v>
      </c>
      <c r="EG1415">
        <v>2</v>
      </c>
      <c r="EH1415">
        <v>2</v>
      </c>
      <c r="EI1415">
        <v>2</v>
      </c>
      <c r="EJ1415">
        <v>2</v>
      </c>
      <c r="EK1415">
        <v>2</v>
      </c>
      <c r="EL1415">
        <v>2</v>
      </c>
      <c r="EM1415">
        <v>2</v>
      </c>
      <c r="EN1415">
        <v>3</v>
      </c>
      <c r="EO1415">
        <v>3</v>
      </c>
      <c r="EP1415">
        <v>3</v>
      </c>
      <c r="EQ1415">
        <v>3</v>
      </c>
      <c r="ER1415">
        <v>3</v>
      </c>
      <c r="ES1415">
        <v>3</v>
      </c>
      <c r="ET1415">
        <v>3</v>
      </c>
      <c r="EU1415">
        <v>3</v>
      </c>
      <c r="EV1415">
        <v>3</v>
      </c>
      <c r="EW1415">
        <v>3</v>
      </c>
      <c r="EX1415">
        <v>3</v>
      </c>
      <c r="EY1415">
        <v>3</v>
      </c>
      <c r="EZ1415">
        <v>3</v>
      </c>
      <c r="FA1415">
        <v>3</v>
      </c>
      <c r="FB1415">
        <v>3</v>
      </c>
      <c r="FC1415">
        <v>3</v>
      </c>
      <c r="FD1415">
        <v>3</v>
      </c>
      <c r="FE1415">
        <v>3</v>
      </c>
      <c r="FF1415">
        <v>3</v>
      </c>
      <c r="FG1415">
        <v>3</v>
      </c>
      <c r="FH1415">
        <v>3</v>
      </c>
      <c r="FI1415">
        <v>3</v>
      </c>
      <c r="FJ1415">
        <v>3</v>
      </c>
      <c r="FK1415">
        <v>3</v>
      </c>
      <c r="FL1415">
        <v>3</v>
      </c>
      <c r="FM1415">
        <v>3</v>
      </c>
      <c r="FN1415">
        <v>3</v>
      </c>
      <c r="FO1415">
        <v>3</v>
      </c>
      <c r="FP1415">
        <v>3</v>
      </c>
      <c r="FQ1415">
        <v>3</v>
      </c>
      <c r="FR1415">
        <v>3</v>
      </c>
      <c r="FS1415">
        <v>3</v>
      </c>
      <c r="FT1415">
        <v>3</v>
      </c>
      <c r="FU1415">
        <v>3</v>
      </c>
      <c r="FV1415">
        <v>3</v>
      </c>
      <c r="FW1415">
        <v>3</v>
      </c>
      <c r="FX1415">
        <v>3</v>
      </c>
      <c r="FY1415">
        <v>3</v>
      </c>
      <c r="FZ1415">
        <v>3</v>
      </c>
      <c r="GA1415">
        <v>3</v>
      </c>
      <c r="GB1415">
        <v>3</v>
      </c>
      <c r="GC1415">
        <v>3</v>
      </c>
      <c r="GD1415">
        <v>3</v>
      </c>
      <c r="GE1415">
        <v>3</v>
      </c>
    </row>
    <row r="1416" spans="2:187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0</v>
      </c>
      <c r="CN1416">
        <v>0</v>
      </c>
      <c r="CO1416">
        <v>0</v>
      </c>
      <c r="CP1416">
        <v>0</v>
      </c>
      <c r="CQ1416">
        <v>0</v>
      </c>
      <c r="CR1416">
        <v>0</v>
      </c>
      <c r="CS1416">
        <v>0</v>
      </c>
      <c r="CT1416">
        <v>0</v>
      </c>
      <c r="CU1416">
        <v>0</v>
      </c>
      <c r="CV1416">
        <v>0</v>
      </c>
      <c r="CW1416">
        <v>0</v>
      </c>
      <c r="CX1416">
        <v>0</v>
      </c>
      <c r="CY1416">
        <v>0</v>
      </c>
      <c r="CZ1416">
        <v>0</v>
      </c>
      <c r="DA1416">
        <v>0</v>
      </c>
      <c r="DB1416">
        <v>0</v>
      </c>
      <c r="DC1416">
        <v>0</v>
      </c>
      <c r="DD1416">
        <v>0</v>
      </c>
      <c r="DE1416">
        <v>0</v>
      </c>
      <c r="DF1416">
        <v>0</v>
      </c>
      <c r="DG1416">
        <v>0</v>
      </c>
      <c r="DH1416">
        <v>0</v>
      </c>
      <c r="DI1416">
        <v>0</v>
      </c>
      <c r="DJ1416">
        <v>0</v>
      </c>
      <c r="DK1416">
        <v>0</v>
      </c>
      <c r="DL1416">
        <v>0</v>
      </c>
      <c r="DM1416">
        <v>0</v>
      </c>
      <c r="DN1416">
        <v>0</v>
      </c>
      <c r="DO1416">
        <v>0</v>
      </c>
      <c r="DP1416">
        <v>0</v>
      </c>
      <c r="DQ1416">
        <v>0</v>
      </c>
      <c r="DR1416">
        <v>0</v>
      </c>
      <c r="DS1416">
        <v>0</v>
      </c>
      <c r="DT1416">
        <v>0</v>
      </c>
      <c r="DU1416">
        <v>0</v>
      </c>
      <c r="DV1416">
        <v>0</v>
      </c>
      <c r="DW1416">
        <v>0</v>
      </c>
      <c r="DX1416">
        <v>0</v>
      </c>
      <c r="DY1416">
        <v>0</v>
      </c>
      <c r="DZ1416">
        <v>0</v>
      </c>
      <c r="EA1416">
        <v>0</v>
      </c>
      <c r="EB1416">
        <v>0</v>
      </c>
      <c r="EC1416">
        <v>0</v>
      </c>
      <c r="ED1416">
        <v>0</v>
      </c>
      <c r="EE1416">
        <v>0</v>
      </c>
      <c r="EF1416">
        <v>0</v>
      </c>
      <c r="EG1416">
        <v>0</v>
      </c>
      <c r="EH1416">
        <v>0</v>
      </c>
      <c r="EI1416">
        <v>0</v>
      </c>
      <c r="EJ1416">
        <v>0</v>
      </c>
      <c r="EK1416">
        <v>0</v>
      </c>
      <c r="EL1416">
        <v>0</v>
      </c>
      <c r="EM1416">
        <v>0</v>
      </c>
      <c r="EN1416">
        <v>0</v>
      </c>
      <c r="EO1416">
        <v>0</v>
      </c>
      <c r="EP1416">
        <v>0</v>
      </c>
      <c r="EQ1416">
        <v>0</v>
      </c>
      <c r="ER1416">
        <v>0</v>
      </c>
      <c r="ES1416">
        <v>0</v>
      </c>
      <c r="ET1416">
        <v>0</v>
      </c>
      <c r="EU1416">
        <v>0</v>
      </c>
      <c r="EV1416">
        <v>0</v>
      </c>
      <c r="EW1416">
        <v>0</v>
      </c>
      <c r="EX1416">
        <v>0</v>
      </c>
      <c r="EY1416">
        <v>0</v>
      </c>
      <c r="EZ1416">
        <v>0</v>
      </c>
      <c r="FA1416">
        <v>0</v>
      </c>
      <c r="FB1416">
        <v>0</v>
      </c>
      <c r="FC1416">
        <v>0</v>
      </c>
      <c r="FD1416">
        <v>0</v>
      </c>
      <c r="FE1416">
        <v>0</v>
      </c>
      <c r="FF1416">
        <v>0</v>
      </c>
      <c r="FG1416">
        <v>0</v>
      </c>
      <c r="FH1416">
        <v>0</v>
      </c>
      <c r="FI1416">
        <v>0</v>
      </c>
      <c r="FJ1416">
        <v>0</v>
      </c>
      <c r="FK1416">
        <v>0</v>
      </c>
      <c r="FL1416">
        <v>0</v>
      </c>
      <c r="FM1416">
        <v>0</v>
      </c>
      <c r="FN1416">
        <v>0</v>
      </c>
      <c r="FO1416">
        <v>0</v>
      </c>
      <c r="FP1416">
        <v>0</v>
      </c>
      <c r="FQ1416">
        <v>0</v>
      </c>
      <c r="FR1416">
        <v>0</v>
      </c>
      <c r="FS1416">
        <v>0</v>
      </c>
      <c r="FT1416">
        <v>0</v>
      </c>
      <c r="FU1416">
        <v>0</v>
      </c>
      <c r="FV1416">
        <v>0</v>
      </c>
      <c r="FW1416">
        <v>0</v>
      </c>
      <c r="FX1416">
        <v>0</v>
      </c>
      <c r="FY1416">
        <v>0</v>
      </c>
      <c r="FZ1416">
        <v>0</v>
      </c>
      <c r="GA1416">
        <v>0</v>
      </c>
      <c r="GB1416">
        <v>0</v>
      </c>
      <c r="GC1416">
        <v>0</v>
      </c>
      <c r="GD1416">
        <v>0</v>
      </c>
      <c r="GE1416">
        <v>0</v>
      </c>
    </row>
    <row r="1417" spans="2:187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0</v>
      </c>
      <c r="BZ1417">
        <v>0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1</v>
      </c>
      <c r="CJ1417">
        <v>1</v>
      </c>
      <c r="CK1417">
        <v>1</v>
      </c>
      <c r="CL1417">
        <v>1</v>
      </c>
      <c r="CM1417">
        <v>1</v>
      </c>
      <c r="CN1417">
        <v>1</v>
      </c>
      <c r="CO1417">
        <v>1</v>
      </c>
      <c r="CP1417">
        <v>1</v>
      </c>
      <c r="CQ1417">
        <v>1</v>
      </c>
      <c r="CR1417">
        <v>1</v>
      </c>
      <c r="CS1417">
        <v>1</v>
      </c>
      <c r="CT1417">
        <v>1</v>
      </c>
      <c r="CU1417">
        <v>1</v>
      </c>
      <c r="CV1417">
        <v>1</v>
      </c>
      <c r="CW1417">
        <v>1</v>
      </c>
      <c r="CX1417">
        <v>1</v>
      </c>
      <c r="CY1417">
        <v>1</v>
      </c>
      <c r="CZ1417">
        <v>1</v>
      </c>
      <c r="DA1417">
        <v>1</v>
      </c>
      <c r="DB1417">
        <v>1</v>
      </c>
      <c r="DC1417">
        <v>1</v>
      </c>
      <c r="DD1417">
        <v>1</v>
      </c>
      <c r="DE1417">
        <v>1</v>
      </c>
      <c r="DF1417">
        <v>1</v>
      </c>
      <c r="DG1417">
        <v>1</v>
      </c>
      <c r="DH1417">
        <v>1</v>
      </c>
      <c r="DI1417">
        <v>1</v>
      </c>
      <c r="DJ1417">
        <v>1</v>
      </c>
      <c r="DK1417">
        <v>1</v>
      </c>
      <c r="DL1417">
        <v>1</v>
      </c>
      <c r="DM1417">
        <v>1</v>
      </c>
      <c r="DN1417">
        <v>1</v>
      </c>
      <c r="DO1417">
        <v>1</v>
      </c>
      <c r="DP1417">
        <v>1</v>
      </c>
      <c r="DQ1417">
        <v>1</v>
      </c>
      <c r="DR1417">
        <v>1</v>
      </c>
      <c r="DS1417">
        <v>1</v>
      </c>
      <c r="DT1417">
        <v>1</v>
      </c>
      <c r="DU1417">
        <v>1</v>
      </c>
      <c r="DV1417">
        <v>1</v>
      </c>
      <c r="DW1417">
        <v>1</v>
      </c>
      <c r="DX1417">
        <v>1</v>
      </c>
      <c r="DY1417">
        <v>1</v>
      </c>
      <c r="DZ1417">
        <v>1</v>
      </c>
      <c r="EA1417">
        <v>1</v>
      </c>
      <c r="EB1417">
        <v>1</v>
      </c>
      <c r="EC1417">
        <v>1</v>
      </c>
      <c r="ED1417">
        <v>1</v>
      </c>
      <c r="EE1417">
        <v>1</v>
      </c>
      <c r="EF1417">
        <v>1</v>
      </c>
      <c r="EG1417">
        <v>1</v>
      </c>
      <c r="EH1417">
        <v>1</v>
      </c>
      <c r="EI1417">
        <v>1</v>
      </c>
      <c r="EJ1417">
        <v>1</v>
      </c>
      <c r="EK1417">
        <v>1</v>
      </c>
      <c r="EL1417">
        <v>1</v>
      </c>
      <c r="EM1417">
        <v>1</v>
      </c>
      <c r="EN1417">
        <v>1</v>
      </c>
      <c r="EO1417">
        <v>1</v>
      </c>
      <c r="EP1417">
        <v>1</v>
      </c>
      <c r="EQ1417">
        <v>1</v>
      </c>
      <c r="ER1417">
        <v>1</v>
      </c>
      <c r="ES1417">
        <v>1</v>
      </c>
      <c r="ET1417">
        <v>1</v>
      </c>
      <c r="EU1417">
        <v>1</v>
      </c>
      <c r="EV1417">
        <v>1</v>
      </c>
      <c r="EW1417">
        <v>1</v>
      </c>
      <c r="EX1417">
        <v>1</v>
      </c>
      <c r="EY1417">
        <v>1</v>
      </c>
      <c r="EZ1417">
        <v>1</v>
      </c>
      <c r="FA1417">
        <v>1</v>
      </c>
      <c r="FB1417">
        <v>1</v>
      </c>
      <c r="FC1417">
        <v>1</v>
      </c>
      <c r="FD1417">
        <v>1</v>
      </c>
      <c r="FE1417">
        <v>1</v>
      </c>
      <c r="FF1417">
        <v>1</v>
      </c>
      <c r="FG1417">
        <v>1</v>
      </c>
      <c r="FH1417">
        <v>1</v>
      </c>
      <c r="FI1417">
        <v>1</v>
      </c>
      <c r="FJ1417">
        <v>1</v>
      </c>
      <c r="FK1417">
        <v>1</v>
      </c>
      <c r="FL1417">
        <v>1</v>
      </c>
      <c r="FM1417">
        <v>1</v>
      </c>
      <c r="FN1417">
        <v>1</v>
      </c>
      <c r="FO1417">
        <v>1</v>
      </c>
      <c r="FP1417">
        <v>1</v>
      </c>
      <c r="FQ1417">
        <v>1</v>
      </c>
      <c r="FR1417">
        <v>1</v>
      </c>
      <c r="FS1417">
        <v>1</v>
      </c>
      <c r="FT1417">
        <v>1</v>
      </c>
      <c r="FU1417">
        <v>1</v>
      </c>
      <c r="FV1417">
        <v>1</v>
      </c>
      <c r="FW1417">
        <v>1</v>
      </c>
      <c r="FX1417">
        <v>1</v>
      </c>
      <c r="FY1417">
        <v>1</v>
      </c>
      <c r="FZ1417">
        <v>1</v>
      </c>
      <c r="GA1417">
        <v>1</v>
      </c>
      <c r="GB1417">
        <v>1</v>
      </c>
      <c r="GC1417">
        <v>1</v>
      </c>
      <c r="GD1417">
        <v>1</v>
      </c>
      <c r="GE1417">
        <v>1</v>
      </c>
    </row>
    <row r="1418" spans="2:187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1</v>
      </c>
      <c r="CB1418">
        <v>1</v>
      </c>
      <c r="CC1418">
        <v>1</v>
      </c>
      <c r="CD1418">
        <v>1</v>
      </c>
      <c r="CE1418">
        <v>1</v>
      </c>
      <c r="CF1418">
        <v>1</v>
      </c>
      <c r="CG1418">
        <v>1</v>
      </c>
      <c r="CH1418">
        <v>1</v>
      </c>
      <c r="CI1418">
        <v>1</v>
      </c>
      <c r="CJ1418">
        <v>1</v>
      </c>
      <c r="CK1418">
        <v>1</v>
      </c>
      <c r="CL1418">
        <v>1</v>
      </c>
      <c r="CM1418">
        <v>1</v>
      </c>
      <c r="CN1418">
        <v>1</v>
      </c>
      <c r="CO1418">
        <v>1</v>
      </c>
      <c r="CP1418">
        <v>1</v>
      </c>
      <c r="CQ1418">
        <v>1</v>
      </c>
      <c r="CR1418">
        <v>1</v>
      </c>
      <c r="CS1418">
        <v>1</v>
      </c>
      <c r="CT1418">
        <v>1</v>
      </c>
      <c r="CU1418">
        <v>1</v>
      </c>
      <c r="CV1418">
        <v>1</v>
      </c>
      <c r="CW1418">
        <v>1</v>
      </c>
      <c r="CX1418">
        <v>1</v>
      </c>
      <c r="CY1418">
        <v>1</v>
      </c>
      <c r="CZ1418">
        <v>1</v>
      </c>
      <c r="DA1418">
        <v>1</v>
      </c>
      <c r="DB1418">
        <v>1</v>
      </c>
      <c r="DC1418">
        <v>1</v>
      </c>
      <c r="DD1418">
        <v>1</v>
      </c>
      <c r="DE1418">
        <v>1</v>
      </c>
      <c r="DF1418">
        <v>1</v>
      </c>
      <c r="DG1418">
        <v>1</v>
      </c>
      <c r="DH1418">
        <v>1</v>
      </c>
      <c r="DI1418">
        <v>1</v>
      </c>
      <c r="DJ1418">
        <v>1</v>
      </c>
      <c r="DK1418">
        <v>1</v>
      </c>
      <c r="DL1418">
        <v>1</v>
      </c>
      <c r="DM1418">
        <v>1</v>
      </c>
      <c r="DN1418">
        <v>1</v>
      </c>
      <c r="DO1418">
        <v>1</v>
      </c>
      <c r="DP1418">
        <v>1</v>
      </c>
      <c r="DQ1418">
        <v>1</v>
      </c>
      <c r="DR1418">
        <v>1</v>
      </c>
      <c r="DS1418">
        <v>1</v>
      </c>
      <c r="DT1418">
        <v>1</v>
      </c>
      <c r="DU1418">
        <v>1</v>
      </c>
      <c r="DV1418">
        <v>1</v>
      </c>
      <c r="DW1418">
        <v>1</v>
      </c>
      <c r="DX1418">
        <v>1</v>
      </c>
      <c r="DY1418">
        <v>1</v>
      </c>
      <c r="DZ1418">
        <v>1</v>
      </c>
      <c r="EA1418">
        <v>1</v>
      </c>
      <c r="EB1418">
        <v>1</v>
      </c>
      <c r="EC1418">
        <v>1</v>
      </c>
      <c r="ED1418">
        <v>1</v>
      </c>
      <c r="EE1418">
        <v>1</v>
      </c>
      <c r="EF1418">
        <v>1</v>
      </c>
      <c r="EG1418">
        <v>1</v>
      </c>
      <c r="EH1418">
        <v>1</v>
      </c>
      <c r="EI1418">
        <v>1</v>
      </c>
      <c r="EJ1418">
        <v>1</v>
      </c>
      <c r="EK1418">
        <v>1</v>
      </c>
      <c r="EL1418">
        <v>1</v>
      </c>
      <c r="EM1418">
        <v>1</v>
      </c>
      <c r="EN1418">
        <v>1</v>
      </c>
      <c r="EO1418">
        <v>1</v>
      </c>
      <c r="EP1418">
        <v>1</v>
      </c>
      <c r="EQ1418">
        <v>1</v>
      </c>
      <c r="ER1418">
        <v>1</v>
      </c>
      <c r="ES1418">
        <v>1</v>
      </c>
      <c r="ET1418">
        <v>1</v>
      </c>
      <c r="EU1418">
        <v>1</v>
      </c>
      <c r="EV1418">
        <v>1</v>
      </c>
      <c r="EW1418">
        <v>1</v>
      </c>
      <c r="EX1418">
        <v>1</v>
      </c>
      <c r="EY1418">
        <v>1</v>
      </c>
      <c r="EZ1418">
        <v>1</v>
      </c>
      <c r="FA1418">
        <v>1</v>
      </c>
      <c r="FB1418">
        <v>1</v>
      </c>
      <c r="FC1418">
        <v>1</v>
      </c>
      <c r="FD1418">
        <v>1</v>
      </c>
      <c r="FE1418">
        <v>1</v>
      </c>
      <c r="FF1418">
        <v>1</v>
      </c>
      <c r="FG1418">
        <v>1</v>
      </c>
      <c r="FH1418">
        <v>1</v>
      </c>
      <c r="FI1418">
        <v>1</v>
      </c>
      <c r="FJ1418">
        <v>1</v>
      </c>
      <c r="FK1418">
        <v>1</v>
      </c>
      <c r="FL1418">
        <v>1</v>
      </c>
      <c r="FM1418">
        <v>1</v>
      </c>
      <c r="FN1418">
        <v>1</v>
      </c>
      <c r="FO1418">
        <v>1</v>
      </c>
      <c r="FP1418">
        <v>1</v>
      </c>
      <c r="FQ1418">
        <v>1</v>
      </c>
      <c r="FR1418">
        <v>1</v>
      </c>
      <c r="FS1418">
        <v>1</v>
      </c>
      <c r="FT1418">
        <v>1</v>
      </c>
      <c r="FU1418">
        <v>1</v>
      </c>
      <c r="FV1418">
        <v>1</v>
      </c>
      <c r="FW1418">
        <v>1</v>
      </c>
      <c r="FX1418">
        <v>1</v>
      </c>
      <c r="FY1418">
        <v>1</v>
      </c>
      <c r="FZ1418">
        <v>1</v>
      </c>
      <c r="GA1418">
        <v>1</v>
      </c>
      <c r="GB1418">
        <v>1</v>
      </c>
      <c r="GC1418">
        <v>1</v>
      </c>
      <c r="GD1418">
        <v>1</v>
      </c>
      <c r="GE1418">
        <v>1</v>
      </c>
    </row>
    <row r="1419" spans="2:187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0</v>
      </c>
      <c r="DQ1419">
        <v>0</v>
      </c>
      <c r="DR1419">
        <v>0</v>
      </c>
      <c r="DS1419">
        <v>0</v>
      </c>
      <c r="DT1419">
        <v>0</v>
      </c>
      <c r="DU1419">
        <v>0</v>
      </c>
      <c r="DV1419">
        <v>0</v>
      </c>
      <c r="DW1419">
        <v>0</v>
      </c>
      <c r="DX1419">
        <v>0</v>
      </c>
      <c r="DY1419">
        <v>0</v>
      </c>
      <c r="DZ1419">
        <v>0</v>
      </c>
      <c r="EA1419">
        <v>0</v>
      </c>
      <c r="EB1419">
        <v>0</v>
      </c>
      <c r="EC1419">
        <v>0</v>
      </c>
      <c r="ED1419">
        <v>0</v>
      </c>
      <c r="EE1419">
        <v>0</v>
      </c>
      <c r="EF1419">
        <v>0</v>
      </c>
      <c r="EG1419">
        <v>0</v>
      </c>
      <c r="EH1419">
        <v>0</v>
      </c>
      <c r="EI1419">
        <v>0</v>
      </c>
      <c r="EJ1419">
        <v>0</v>
      </c>
      <c r="EK1419">
        <v>0</v>
      </c>
      <c r="EL1419">
        <v>0</v>
      </c>
      <c r="EM1419">
        <v>0</v>
      </c>
      <c r="EN1419">
        <v>0</v>
      </c>
      <c r="EO1419">
        <v>0</v>
      </c>
      <c r="EP1419">
        <v>0</v>
      </c>
      <c r="EQ1419">
        <v>0</v>
      </c>
      <c r="ER1419">
        <v>0</v>
      </c>
      <c r="ES1419">
        <v>0</v>
      </c>
      <c r="ET1419">
        <v>0</v>
      </c>
      <c r="EU1419">
        <v>0</v>
      </c>
      <c r="EV1419">
        <v>0</v>
      </c>
      <c r="EW1419">
        <v>0</v>
      </c>
      <c r="EX1419">
        <v>0</v>
      </c>
      <c r="EY1419">
        <v>0</v>
      </c>
      <c r="EZ1419">
        <v>0</v>
      </c>
      <c r="FA1419">
        <v>0</v>
      </c>
      <c r="FB1419">
        <v>0</v>
      </c>
      <c r="FC1419">
        <v>0</v>
      </c>
      <c r="FD1419">
        <v>0</v>
      </c>
      <c r="FE1419">
        <v>0</v>
      </c>
      <c r="FF1419">
        <v>0</v>
      </c>
      <c r="FG1419">
        <v>0</v>
      </c>
      <c r="FH1419">
        <v>0</v>
      </c>
      <c r="FI1419">
        <v>0</v>
      </c>
      <c r="FJ1419">
        <v>0</v>
      </c>
      <c r="FK1419">
        <v>0</v>
      </c>
      <c r="FL1419">
        <v>0</v>
      </c>
      <c r="FM1419">
        <v>0</v>
      </c>
      <c r="FN1419">
        <v>0</v>
      </c>
      <c r="FO1419">
        <v>0</v>
      </c>
      <c r="FP1419">
        <v>0</v>
      </c>
      <c r="FQ1419">
        <v>0</v>
      </c>
      <c r="FR1419">
        <v>0</v>
      </c>
      <c r="FS1419">
        <v>0</v>
      </c>
      <c r="FT1419">
        <v>0</v>
      </c>
      <c r="FU1419">
        <v>0</v>
      </c>
      <c r="FV1419">
        <v>0</v>
      </c>
      <c r="FW1419">
        <v>0</v>
      </c>
      <c r="FX1419">
        <v>0</v>
      </c>
      <c r="FY1419">
        <v>0</v>
      </c>
      <c r="FZ1419">
        <v>0</v>
      </c>
      <c r="GA1419">
        <v>0</v>
      </c>
      <c r="GB1419">
        <v>0</v>
      </c>
      <c r="GC1419">
        <v>0</v>
      </c>
      <c r="GD1419">
        <v>0</v>
      </c>
      <c r="GE1419">
        <v>0</v>
      </c>
    </row>
    <row r="1420" spans="2:187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0</v>
      </c>
      <c r="CN1420">
        <v>0</v>
      </c>
      <c r="CO1420">
        <v>0</v>
      </c>
      <c r="CP1420">
        <v>0</v>
      </c>
      <c r="CQ1420">
        <v>0</v>
      </c>
      <c r="CR1420">
        <v>0</v>
      </c>
      <c r="CS1420">
        <v>0</v>
      </c>
      <c r="CT1420">
        <v>0</v>
      </c>
      <c r="CU1420">
        <v>0</v>
      </c>
      <c r="CV1420">
        <v>0</v>
      </c>
      <c r="CW1420">
        <v>0</v>
      </c>
      <c r="CX1420">
        <v>0</v>
      </c>
      <c r="CY1420">
        <v>0</v>
      </c>
      <c r="CZ1420">
        <v>0</v>
      </c>
      <c r="DA1420">
        <v>0</v>
      </c>
      <c r="DB1420">
        <v>0</v>
      </c>
      <c r="DC1420">
        <v>0</v>
      </c>
      <c r="DD1420">
        <v>0</v>
      </c>
      <c r="DE1420">
        <v>0</v>
      </c>
      <c r="DF1420">
        <v>0</v>
      </c>
      <c r="DG1420">
        <v>0</v>
      </c>
      <c r="DH1420">
        <v>0</v>
      </c>
      <c r="DI1420">
        <v>0</v>
      </c>
      <c r="DJ1420">
        <v>0</v>
      </c>
      <c r="DK1420">
        <v>0</v>
      </c>
      <c r="DL1420">
        <v>0</v>
      </c>
      <c r="DM1420">
        <v>0</v>
      </c>
      <c r="DN1420">
        <v>0</v>
      </c>
      <c r="DO1420">
        <v>0</v>
      </c>
      <c r="DP1420">
        <v>0</v>
      </c>
      <c r="DQ1420">
        <v>0</v>
      </c>
      <c r="DR1420">
        <v>0</v>
      </c>
      <c r="DS1420">
        <v>0</v>
      </c>
      <c r="DT1420">
        <v>0</v>
      </c>
      <c r="DU1420">
        <v>0</v>
      </c>
      <c r="DV1420">
        <v>0</v>
      </c>
      <c r="DW1420">
        <v>0</v>
      </c>
      <c r="DX1420">
        <v>0</v>
      </c>
      <c r="DY1420">
        <v>0</v>
      </c>
      <c r="DZ1420">
        <v>0</v>
      </c>
      <c r="EA1420">
        <v>0</v>
      </c>
      <c r="EB1420">
        <v>0</v>
      </c>
      <c r="EC1420">
        <v>0</v>
      </c>
      <c r="ED1420">
        <v>0</v>
      </c>
      <c r="EE1420">
        <v>0</v>
      </c>
      <c r="EF1420">
        <v>0</v>
      </c>
      <c r="EG1420">
        <v>0</v>
      </c>
      <c r="EH1420">
        <v>0</v>
      </c>
      <c r="EI1420">
        <v>0</v>
      </c>
      <c r="EJ1420">
        <v>0</v>
      </c>
      <c r="EK1420">
        <v>0</v>
      </c>
      <c r="EL1420">
        <v>0</v>
      </c>
      <c r="EM1420">
        <v>0</v>
      </c>
      <c r="EN1420">
        <v>0</v>
      </c>
      <c r="EO1420">
        <v>0</v>
      </c>
      <c r="EP1420">
        <v>0</v>
      </c>
      <c r="EQ1420">
        <v>0</v>
      </c>
      <c r="ER1420">
        <v>0</v>
      </c>
      <c r="ES1420">
        <v>0</v>
      </c>
      <c r="ET1420">
        <v>0</v>
      </c>
      <c r="EU1420">
        <v>0</v>
      </c>
      <c r="EV1420">
        <v>0</v>
      </c>
      <c r="EW1420">
        <v>0</v>
      </c>
      <c r="EX1420">
        <v>0</v>
      </c>
      <c r="EY1420">
        <v>0</v>
      </c>
      <c r="EZ1420">
        <v>0</v>
      </c>
      <c r="FA1420">
        <v>0</v>
      </c>
      <c r="FB1420">
        <v>0</v>
      </c>
      <c r="FC1420">
        <v>0</v>
      </c>
      <c r="FD1420">
        <v>0</v>
      </c>
      <c r="FE1420">
        <v>0</v>
      </c>
      <c r="FF1420">
        <v>0</v>
      </c>
      <c r="FG1420">
        <v>0</v>
      </c>
      <c r="FH1420">
        <v>0</v>
      </c>
      <c r="FI1420">
        <v>0</v>
      </c>
      <c r="FJ1420">
        <v>0</v>
      </c>
      <c r="FK1420">
        <v>0</v>
      </c>
      <c r="FL1420">
        <v>0</v>
      </c>
      <c r="FM1420">
        <v>0</v>
      </c>
      <c r="FN1420">
        <v>0</v>
      </c>
      <c r="FO1420">
        <v>0</v>
      </c>
      <c r="FP1420">
        <v>0</v>
      </c>
      <c r="FQ1420">
        <v>0</v>
      </c>
      <c r="FR1420">
        <v>0</v>
      </c>
      <c r="FS1420">
        <v>0</v>
      </c>
      <c r="FT1420">
        <v>0</v>
      </c>
      <c r="FU1420">
        <v>0</v>
      </c>
      <c r="FV1420">
        <v>0</v>
      </c>
      <c r="FW1420">
        <v>0</v>
      </c>
      <c r="FX1420">
        <v>0</v>
      </c>
      <c r="FY1420">
        <v>0</v>
      </c>
      <c r="FZ1420">
        <v>0</v>
      </c>
      <c r="GA1420">
        <v>0</v>
      </c>
      <c r="GB1420">
        <v>0</v>
      </c>
      <c r="GC1420">
        <v>0</v>
      </c>
      <c r="GD1420">
        <v>0</v>
      </c>
      <c r="GE1420">
        <v>0</v>
      </c>
    </row>
    <row r="1421" spans="2:187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0</v>
      </c>
      <c r="BW1421">
        <v>0</v>
      </c>
      <c r="BX1421">
        <v>0</v>
      </c>
      <c r="BY1421">
        <v>0</v>
      </c>
      <c r="BZ1421">
        <v>0</v>
      </c>
      <c r="CA1421">
        <v>0</v>
      </c>
      <c r="CB1421">
        <v>0</v>
      </c>
      <c r="CC1421">
        <v>0</v>
      </c>
      <c r="CD1421">
        <v>0</v>
      </c>
      <c r="CE1421">
        <v>0</v>
      </c>
      <c r="CF1421">
        <v>0</v>
      </c>
      <c r="CG1421">
        <v>0</v>
      </c>
      <c r="CH1421">
        <v>0</v>
      </c>
      <c r="CI1421">
        <v>0</v>
      </c>
      <c r="CJ1421">
        <v>0</v>
      </c>
      <c r="CK1421">
        <v>0</v>
      </c>
      <c r="CL1421">
        <v>0</v>
      </c>
      <c r="CM1421">
        <v>0</v>
      </c>
      <c r="CN1421">
        <v>0</v>
      </c>
      <c r="CO1421">
        <v>0</v>
      </c>
      <c r="CP1421">
        <v>0</v>
      </c>
      <c r="CQ1421">
        <v>0</v>
      </c>
      <c r="CR1421">
        <v>0</v>
      </c>
      <c r="CS1421">
        <v>0</v>
      </c>
      <c r="CT1421">
        <v>0</v>
      </c>
      <c r="CU1421">
        <v>0</v>
      </c>
      <c r="CV1421">
        <v>0</v>
      </c>
      <c r="CW1421">
        <v>0</v>
      </c>
      <c r="CX1421">
        <v>0</v>
      </c>
      <c r="CY1421">
        <v>0</v>
      </c>
      <c r="CZ1421">
        <v>0</v>
      </c>
      <c r="DA1421">
        <v>0</v>
      </c>
      <c r="DB1421">
        <v>1</v>
      </c>
      <c r="DC1421">
        <v>1</v>
      </c>
      <c r="DD1421">
        <v>1</v>
      </c>
      <c r="DE1421">
        <v>1</v>
      </c>
      <c r="DF1421">
        <v>1</v>
      </c>
      <c r="DG1421">
        <v>1</v>
      </c>
      <c r="DH1421">
        <v>1</v>
      </c>
      <c r="DI1421">
        <v>1</v>
      </c>
      <c r="DJ1421">
        <v>1</v>
      </c>
      <c r="DK1421">
        <v>1</v>
      </c>
      <c r="DL1421">
        <v>1</v>
      </c>
      <c r="DM1421">
        <v>1</v>
      </c>
      <c r="DN1421">
        <v>2</v>
      </c>
      <c r="DO1421">
        <v>2</v>
      </c>
      <c r="DP1421">
        <v>2</v>
      </c>
      <c r="DQ1421">
        <v>2</v>
      </c>
      <c r="DR1421">
        <v>2</v>
      </c>
      <c r="DS1421">
        <v>2</v>
      </c>
      <c r="DT1421">
        <v>2</v>
      </c>
      <c r="DU1421">
        <v>2</v>
      </c>
      <c r="DV1421">
        <v>2</v>
      </c>
      <c r="DW1421">
        <v>2</v>
      </c>
      <c r="DX1421">
        <v>2</v>
      </c>
      <c r="DY1421">
        <v>2</v>
      </c>
      <c r="DZ1421">
        <v>2</v>
      </c>
      <c r="EA1421">
        <v>2</v>
      </c>
      <c r="EB1421">
        <v>2</v>
      </c>
      <c r="EC1421">
        <v>2</v>
      </c>
      <c r="ED1421">
        <v>2</v>
      </c>
      <c r="EE1421">
        <v>2</v>
      </c>
      <c r="EF1421">
        <v>2</v>
      </c>
      <c r="EG1421">
        <v>2</v>
      </c>
      <c r="EH1421">
        <v>2</v>
      </c>
      <c r="EI1421">
        <v>2</v>
      </c>
      <c r="EJ1421">
        <v>2</v>
      </c>
      <c r="EK1421">
        <v>2</v>
      </c>
      <c r="EL1421">
        <v>2</v>
      </c>
      <c r="EM1421">
        <v>2</v>
      </c>
      <c r="EN1421">
        <v>2</v>
      </c>
      <c r="EO1421">
        <v>2</v>
      </c>
      <c r="EP1421">
        <v>2</v>
      </c>
      <c r="EQ1421">
        <v>2</v>
      </c>
      <c r="ER1421">
        <v>2</v>
      </c>
      <c r="ES1421">
        <v>2</v>
      </c>
      <c r="ET1421">
        <v>2</v>
      </c>
      <c r="EU1421">
        <v>2</v>
      </c>
      <c r="EV1421">
        <v>2</v>
      </c>
      <c r="EW1421">
        <v>2</v>
      </c>
      <c r="EX1421">
        <v>2</v>
      </c>
      <c r="EY1421">
        <v>2</v>
      </c>
      <c r="EZ1421">
        <v>2</v>
      </c>
      <c r="FA1421">
        <v>2</v>
      </c>
      <c r="FB1421">
        <v>2</v>
      </c>
      <c r="FC1421">
        <v>2</v>
      </c>
      <c r="FD1421">
        <v>2</v>
      </c>
      <c r="FE1421">
        <v>2</v>
      </c>
      <c r="FF1421">
        <v>2</v>
      </c>
      <c r="FG1421">
        <v>2</v>
      </c>
      <c r="FH1421">
        <v>2</v>
      </c>
      <c r="FI1421">
        <v>2</v>
      </c>
      <c r="FJ1421">
        <v>2</v>
      </c>
      <c r="FK1421">
        <v>2</v>
      </c>
      <c r="FL1421">
        <v>2</v>
      </c>
      <c r="FM1421">
        <v>2</v>
      </c>
      <c r="FN1421">
        <v>2</v>
      </c>
      <c r="FO1421">
        <v>2</v>
      </c>
      <c r="FP1421">
        <v>2</v>
      </c>
      <c r="FQ1421">
        <v>2</v>
      </c>
      <c r="FR1421">
        <v>2</v>
      </c>
      <c r="FS1421">
        <v>2</v>
      </c>
      <c r="FT1421">
        <v>2</v>
      </c>
      <c r="FU1421">
        <v>2</v>
      </c>
      <c r="FV1421">
        <v>2</v>
      </c>
      <c r="FW1421">
        <v>2</v>
      </c>
      <c r="FX1421">
        <v>2</v>
      </c>
      <c r="FY1421">
        <v>2</v>
      </c>
      <c r="FZ1421">
        <v>2</v>
      </c>
      <c r="GA1421">
        <v>2</v>
      </c>
      <c r="GB1421">
        <v>2</v>
      </c>
      <c r="GC1421">
        <v>2</v>
      </c>
      <c r="GD1421">
        <v>2</v>
      </c>
      <c r="GE1421">
        <v>2</v>
      </c>
    </row>
    <row r="1422" spans="2:187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0</v>
      </c>
      <c r="BO1422">
        <v>0</v>
      </c>
      <c r="BP1422">
        <v>0</v>
      </c>
      <c r="BQ1422">
        <v>0</v>
      </c>
      <c r="BR1422">
        <v>0</v>
      </c>
      <c r="BS1422">
        <v>0</v>
      </c>
      <c r="BT1422">
        <v>0</v>
      </c>
      <c r="BU1422">
        <v>0</v>
      </c>
      <c r="BV1422">
        <v>0</v>
      </c>
      <c r="BW1422">
        <v>0</v>
      </c>
      <c r="BX1422">
        <v>0</v>
      </c>
      <c r="BY1422">
        <v>0</v>
      </c>
      <c r="BZ1422">
        <v>0</v>
      </c>
      <c r="CA1422">
        <v>0</v>
      </c>
      <c r="CB1422">
        <v>0</v>
      </c>
      <c r="CC1422">
        <v>0</v>
      </c>
      <c r="CD1422">
        <v>0</v>
      </c>
      <c r="CE1422">
        <v>0</v>
      </c>
      <c r="CF1422">
        <v>0</v>
      </c>
      <c r="CG1422">
        <v>0</v>
      </c>
      <c r="CH1422">
        <v>0</v>
      </c>
      <c r="CI1422">
        <v>0</v>
      </c>
      <c r="CJ1422">
        <v>0</v>
      </c>
      <c r="CK1422">
        <v>0</v>
      </c>
      <c r="CL1422">
        <v>0</v>
      </c>
      <c r="CM1422">
        <v>0</v>
      </c>
      <c r="CN1422">
        <v>0</v>
      </c>
      <c r="CO1422">
        <v>0</v>
      </c>
      <c r="CP1422">
        <v>0</v>
      </c>
      <c r="CQ1422">
        <v>0</v>
      </c>
      <c r="CR1422">
        <v>0</v>
      </c>
      <c r="CS1422">
        <v>0</v>
      </c>
      <c r="CT1422">
        <v>0</v>
      </c>
      <c r="CU1422">
        <v>0</v>
      </c>
      <c r="CV1422">
        <v>0</v>
      </c>
      <c r="CW1422">
        <v>0</v>
      </c>
      <c r="CX1422">
        <v>0</v>
      </c>
      <c r="CY1422">
        <v>0</v>
      </c>
      <c r="CZ1422">
        <v>0</v>
      </c>
      <c r="DA1422">
        <v>0</v>
      </c>
      <c r="DB1422">
        <v>0</v>
      </c>
      <c r="DC1422">
        <v>0</v>
      </c>
      <c r="DD1422">
        <v>0</v>
      </c>
      <c r="DE1422">
        <v>0</v>
      </c>
      <c r="DF1422">
        <v>0</v>
      </c>
      <c r="DG1422">
        <v>0</v>
      </c>
      <c r="DH1422">
        <v>0</v>
      </c>
      <c r="DI1422">
        <v>0</v>
      </c>
      <c r="DJ1422">
        <v>0</v>
      </c>
      <c r="DK1422">
        <v>0</v>
      </c>
      <c r="DL1422">
        <v>0</v>
      </c>
      <c r="DM1422">
        <v>0</v>
      </c>
      <c r="DN1422">
        <v>0</v>
      </c>
      <c r="DO1422">
        <v>0</v>
      </c>
      <c r="DP1422">
        <v>0</v>
      </c>
      <c r="DQ1422">
        <v>0</v>
      </c>
      <c r="DR1422">
        <v>0</v>
      </c>
      <c r="DS1422">
        <v>0</v>
      </c>
      <c r="DT1422">
        <v>0</v>
      </c>
      <c r="DU1422">
        <v>0</v>
      </c>
      <c r="DV1422">
        <v>0</v>
      </c>
      <c r="DW1422">
        <v>0</v>
      </c>
      <c r="DX1422">
        <v>0</v>
      </c>
      <c r="DY1422">
        <v>0</v>
      </c>
      <c r="DZ1422">
        <v>0</v>
      </c>
      <c r="EA1422">
        <v>0</v>
      </c>
      <c r="EB1422">
        <v>0</v>
      </c>
      <c r="EC1422">
        <v>0</v>
      </c>
      <c r="ED1422">
        <v>0</v>
      </c>
      <c r="EE1422">
        <v>0</v>
      </c>
      <c r="EF1422">
        <v>0</v>
      </c>
      <c r="EG1422">
        <v>0</v>
      </c>
      <c r="EH1422">
        <v>0</v>
      </c>
      <c r="EI1422">
        <v>0</v>
      </c>
      <c r="EJ1422">
        <v>0</v>
      </c>
      <c r="EK1422">
        <v>0</v>
      </c>
      <c r="EL1422">
        <v>0</v>
      </c>
      <c r="EM1422">
        <v>0</v>
      </c>
      <c r="EN1422">
        <v>0</v>
      </c>
      <c r="EO1422">
        <v>0</v>
      </c>
      <c r="EP1422">
        <v>0</v>
      </c>
      <c r="EQ1422">
        <v>0</v>
      </c>
      <c r="ER1422">
        <v>0</v>
      </c>
      <c r="ES1422">
        <v>0</v>
      </c>
      <c r="ET1422">
        <v>0</v>
      </c>
      <c r="EU1422">
        <v>0</v>
      </c>
      <c r="EV1422">
        <v>0</v>
      </c>
      <c r="EW1422">
        <v>0</v>
      </c>
      <c r="EX1422">
        <v>0</v>
      </c>
      <c r="EY1422">
        <v>0</v>
      </c>
      <c r="EZ1422">
        <v>0</v>
      </c>
      <c r="FA1422">
        <v>0</v>
      </c>
      <c r="FB1422">
        <v>0</v>
      </c>
      <c r="FC1422">
        <v>0</v>
      </c>
      <c r="FD1422">
        <v>0</v>
      </c>
      <c r="FE1422">
        <v>0</v>
      </c>
      <c r="FF1422">
        <v>0</v>
      </c>
      <c r="FG1422">
        <v>0</v>
      </c>
      <c r="FH1422">
        <v>0</v>
      </c>
      <c r="FI1422">
        <v>0</v>
      </c>
      <c r="FJ1422">
        <v>0</v>
      </c>
      <c r="FK1422">
        <v>0</v>
      </c>
      <c r="FL1422">
        <v>0</v>
      </c>
      <c r="FM1422">
        <v>0</v>
      </c>
      <c r="FN1422">
        <v>0</v>
      </c>
      <c r="FO1422">
        <v>0</v>
      </c>
      <c r="FP1422">
        <v>0</v>
      </c>
      <c r="FQ1422">
        <v>0</v>
      </c>
      <c r="FR1422">
        <v>0</v>
      </c>
      <c r="FS1422">
        <v>0</v>
      </c>
      <c r="FT1422">
        <v>0</v>
      </c>
      <c r="FU1422">
        <v>0</v>
      </c>
      <c r="FV1422">
        <v>0</v>
      </c>
      <c r="FW1422">
        <v>0</v>
      </c>
      <c r="FX1422">
        <v>0</v>
      </c>
      <c r="FY1422">
        <v>0</v>
      </c>
      <c r="FZ1422">
        <v>0</v>
      </c>
      <c r="GA1422">
        <v>0</v>
      </c>
      <c r="GB1422">
        <v>0</v>
      </c>
      <c r="GC1422">
        <v>0</v>
      </c>
      <c r="GD1422">
        <v>0</v>
      </c>
      <c r="GE1422">
        <v>0</v>
      </c>
    </row>
    <row r="1423" spans="2:187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0</v>
      </c>
      <c r="BU1423">
        <v>0</v>
      </c>
      <c r="BV1423">
        <v>0</v>
      </c>
      <c r="BW1423">
        <v>0</v>
      </c>
      <c r="BX1423">
        <v>0</v>
      </c>
      <c r="BY1423">
        <v>0</v>
      </c>
      <c r="BZ1423">
        <v>0</v>
      </c>
      <c r="CA1423">
        <v>0</v>
      </c>
      <c r="CB1423">
        <v>0</v>
      </c>
      <c r="CC1423">
        <v>0</v>
      </c>
      <c r="CD1423">
        <v>0</v>
      </c>
      <c r="CE1423">
        <v>0</v>
      </c>
      <c r="CF1423">
        <v>0</v>
      </c>
      <c r="CG1423">
        <v>0</v>
      </c>
      <c r="CH1423">
        <v>0</v>
      </c>
      <c r="CI1423">
        <v>0</v>
      </c>
      <c r="CJ1423">
        <v>0</v>
      </c>
      <c r="CK1423">
        <v>0</v>
      </c>
      <c r="CL1423">
        <v>0</v>
      </c>
      <c r="CM1423">
        <v>0</v>
      </c>
      <c r="CN1423">
        <v>0</v>
      </c>
      <c r="CO1423">
        <v>0</v>
      </c>
      <c r="CP1423">
        <v>0</v>
      </c>
      <c r="CQ1423">
        <v>0</v>
      </c>
      <c r="CR1423">
        <v>0</v>
      </c>
      <c r="CS1423">
        <v>0</v>
      </c>
      <c r="CT1423">
        <v>0</v>
      </c>
      <c r="CU1423">
        <v>0</v>
      </c>
      <c r="CV1423">
        <v>0</v>
      </c>
      <c r="CW1423">
        <v>0</v>
      </c>
      <c r="CX1423">
        <v>0</v>
      </c>
      <c r="CY1423">
        <v>0</v>
      </c>
      <c r="CZ1423">
        <v>0</v>
      </c>
      <c r="DA1423">
        <v>0</v>
      </c>
      <c r="DB1423">
        <v>0</v>
      </c>
      <c r="DC1423">
        <v>0</v>
      </c>
      <c r="DD1423">
        <v>0</v>
      </c>
      <c r="DE1423">
        <v>0</v>
      </c>
      <c r="DF1423">
        <v>0</v>
      </c>
      <c r="DG1423">
        <v>0</v>
      </c>
      <c r="DH1423">
        <v>0</v>
      </c>
      <c r="DI1423">
        <v>0</v>
      </c>
      <c r="DJ1423">
        <v>0</v>
      </c>
      <c r="DK1423">
        <v>0</v>
      </c>
      <c r="DL1423">
        <v>0</v>
      </c>
      <c r="DM1423">
        <v>0</v>
      </c>
      <c r="DN1423">
        <v>0</v>
      </c>
      <c r="DO1423">
        <v>0</v>
      </c>
      <c r="DP1423">
        <v>0</v>
      </c>
      <c r="DQ1423">
        <v>0</v>
      </c>
      <c r="DR1423">
        <v>0</v>
      </c>
      <c r="DS1423">
        <v>0</v>
      </c>
      <c r="DT1423">
        <v>0</v>
      </c>
      <c r="DU1423">
        <v>0</v>
      </c>
      <c r="DV1423">
        <v>0</v>
      </c>
      <c r="DW1423">
        <v>0</v>
      </c>
      <c r="DX1423">
        <v>0</v>
      </c>
      <c r="DY1423">
        <v>0</v>
      </c>
      <c r="DZ1423">
        <v>0</v>
      </c>
      <c r="EA1423">
        <v>0</v>
      </c>
      <c r="EB1423">
        <v>0</v>
      </c>
      <c r="EC1423">
        <v>0</v>
      </c>
      <c r="ED1423">
        <v>0</v>
      </c>
      <c r="EE1423">
        <v>0</v>
      </c>
      <c r="EF1423">
        <v>0</v>
      </c>
      <c r="EG1423">
        <v>0</v>
      </c>
      <c r="EH1423">
        <v>0</v>
      </c>
      <c r="EI1423">
        <v>0</v>
      </c>
      <c r="EJ1423">
        <v>0</v>
      </c>
      <c r="EK1423">
        <v>0</v>
      </c>
      <c r="EL1423">
        <v>0</v>
      </c>
      <c r="EM1423">
        <v>0</v>
      </c>
      <c r="EN1423">
        <v>0</v>
      </c>
      <c r="EO1423">
        <v>0</v>
      </c>
      <c r="EP1423">
        <v>0</v>
      </c>
      <c r="EQ1423">
        <v>0</v>
      </c>
      <c r="ER1423">
        <v>0</v>
      </c>
      <c r="ES1423">
        <v>0</v>
      </c>
      <c r="ET1423">
        <v>0</v>
      </c>
      <c r="EU1423">
        <v>0</v>
      </c>
      <c r="EV1423">
        <v>0</v>
      </c>
      <c r="EW1423">
        <v>0</v>
      </c>
      <c r="EX1423">
        <v>0</v>
      </c>
      <c r="EY1423">
        <v>0</v>
      </c>
      <c r="EZ1423">
        <v>0</v>
      </c>
      <c r="FA1423">
        <v>0</v>
      </c>
      <c r="FB1423">
        <v>0</v>
      </c>
      <c r="FC1423">
        <v>0</v>
      </c>
      <c r="FD1423">
        <v>0</v>
      </c>
      <c r="FE1423">
        <v>0</v>
      </c>
      <c r="FF1423">
        <v>0</v>
      </c>
      <c r="FG1423">
        <v>0</v>
      </c>
      <c r="FH1423">
        <v>0</v>
      </c>
      <c r="FI1423">
        <v>0</v>
      </c>
      <c r="FJ1423">
        <v>0</v>
      </c>
      <c r="FK1423">
        <v>0</v>
      </c>
      <c r="FL1423">
        <v>0</v>
      </c>
      <c r="FM1423">
        <v>0</v>
      </c>
      <c r="FN1423">
        <v>0</v>
      </c>
      <c r="FO1423">
        <v>0</v>
      </c>
      <c r="FP1423">
        <v>1</v>
      </c>
      <c r="FQ1423">
        <v>1</v>
      </c>
      <c r="FR1423">
        <v>1</v>
      </c>
      <c r="FS1423">
        <v>1</v>
      </c>
      <c r="FT1423">
        <v>1</v>
      </c>
      <c r="FU1423">
        <v>1</v>
      </c>
      <c r="FV1423">
        <v>1</v>
      </c>
      <c r="FW1423">
        <v>1</v>
      </c>
      <c r="FX1423">
        <v>1</v>
      </c>
      <c r="FY1423">
        <v>1</v>
      </c>
      <c r="FZ1423">
        <v>1</v>
      </c>
      <c r="GA1423">
        <v>1</v>
      </c>
      <c r="GB1423">
        <v>1</v>
      </c>
      <c r="GC1423">
        <v>1</v>
      </c>
      <c r="GD1423">
        <v>1</v>
      </c>
      <c r="GE1423">
        <v>1</v>
      </c>
    </row>
    <row r="1424" spans="2:187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0</v>
      </c>
      <c r="CF1424">
        <v>0</v>
      </c>
      <c r="CG1424">
        <v>0</v>
      </c>
      <c r="CH1424">
        <v>0</v>
      </c>
      <c r="CI1424">
        <v>0</v>
      </c>
      <c r="CJ1424">
        <v>1</v>
      </c>
      <c r="CK1424">
        <v>1</v>
      </c>
      <c r="CL1424">
        <v>1</v>
      </c>
      <c r="CM1424">
        <v>1</v>
      </c>
      <c r="CN1424">
        <v>1</v>
      </c>
      <c r="CO1424">
        <v>1</v>
      </c>
      <c r="CP1424">
        <v>1</v>
      </c>
      <c r="CQ1424">
        <v>1</v>
      </c>
      <c r="CR1424">
        <v>1</v>
      </c>
      <c r="CS1424">
        <v>1</v>
      </c>
      <c r="CT1424">
        <v>1</v>
      </c>
      <c r="CU1424">
        <v>1</v>
      </c>
      <c r="CV1424">
        <v>1</v>
      </c>
      <c r="CW1424">
        <v>1</v>
      </c>
      <c r="CX1424">
        <v>1</v>
      </c>
      <c r="CY1424">
        <v>1</v>
      </c>
      <c r="CZ1424">
        <v>1</v>
      </c>
      <c r="DA1424">
        <v>1</v>
      </c>
      <c r="DB1424">
        <v>1</v>
      </c>
      <c r="DC1424">
        <v>1</v>
      </c>
      <c r="DD1424">
        <v>1</v>
      </c>
      <c r="DE1424">
        <v>1</v>
      </c>
      <c r="DF1424">
        <v>1</v>
      </c>
      <c r="DG1424">
        <v>1</v>
      </c>
      <c r="DH1424">
        <v>1</v>
      </c>
      <c r="DI1424">
        <v>2</v>
      </c>
      <c r="DJ1424">
        <v>2</v>
      </c>
      <c r="DK1424">
        <v>2</v>
      </c>
      <c r="DL1424">
        <v>2</v>
      </c>
      <c r="DM1424">
        <v>2</v>
      </c>
      <c r="DN1424">
        <v>2</v>
      </c>
      <c r="DO1424">
        <v>2</v>
      </c>
      <c r="DP1424">
        <v>2</v>
      </c>
      <c r="DQ1424">
        <v>2</v>
      </c>
      <c r="DR1424">
        <v>2</v>
      </c>
      <c r="DS1424">
        <v>2</v>
      </c>
      <c r="DT1424">
        <v>2</v>
      </c>
      <c r="DU1424">
        <v>2</v>
      </c>
      <c r="DV1424">
        <v>2</v>
      </c>
      <c r="DW1424">
        <v>2</v>
      </c>
      <c r="DX1424">
        <v>2</v>
      </c>
      <c r="DY1424">
        <v>2</v>
      </c>
      <c r="DZ1424">
        <v>2</v>
      </c>
      <c r="EA1424">
        <v>2</v>
      </c>
      <c r="EB1424">
        <v>2</v>
      </c>
      <c r="EC1424">
        <v>2</v>
      </c>
      <c r="ED1424">
        <v>2</v>
      </c>
      <c r="EE1424">
        <v>2</v>
      </c>
      <c r="EF1424">
        <v>2</v>
      </c>
      <c r="EG1424">
        <v>2</v>
      </c>
      <c r="EH1424">
        <v>2</v>
      </c>
      <c r="EI1424">
        <v>2</v>
      </c>
      <c r="EJ1424">
        <v>2</v>
      </c>
      <c r="EK1424">
        <v>2</v>
      </c>
      <c r="EL1424">
        <v>2</v>
      </c>
      <c r="EM1424">
        <v>2</v>
      </c>
      <c r="EN1424">
        <v>2</v>
      </c>
      <c r="EO1424">
        <v>2</v>
      </c>
      <c r="EP1424">
        <v>2</v>
      </c>
      <c r="EQ1424">
        <v>2</v>
      </c>
      <c r="ER1424">
        <v>2</v>
      </c>
      <c r="ES1424">
        <v>2</v>
      </c>
      <c r="ET1424">
        <v>2</v>
      </c>
      <c r="EU1424">
        <v>2</v>
      </c>
      <c r="EV1424">
        <v>2</v>
      </c>
      <c r="EW1424">
        <v>2</v>
      </c>
      <c r="EX1424">
        <v>2</v>
      </c>
      <c r="EY1424">
        <v>2</v>
      </c>
      <c r="EZ1424">
        <v>2</v>
      </c>
      <c r="FA1424">
        <v>2</v>
      </c>
      <c r="FB1424">
        <v>2</v>
      </c>
      <c r="FC1424">
        <v>2</v>
      </c>
      <c r="FD1424">
        <v>2</v>
      </c>
      <c r="FE1424">
        <v>2</v>
      </c>
      <c r="FF1424">
        <v>2</v>
      </c>
      <c r="FG1424">
        <v>2</v>
      </c>
      <c r="FH1424">
        <v>2</v>
      </c>
      <c r="FI1424">
        <v>2</v>
      </c>
      <c r="FJ1424">
        <v>2</v>
      </c>
      <c r="FK1424">
        <v>2</v>
      </c>
      <c r="FL1424">
        <v>2</v>
      </c>
      <c r="FM1424">
        <v>2</v>
      </c>
      <c r="FN1424">
        <v>2</v>
      </c>
      <c r="FO1424">
        <v>2</v>
      </c>
      <c r="FP1424">
        <v>2</v>
      </c>
      <c r="FQ1424">
        <v>2</v>
      </c>
      <c r="FR1424">
        <v>2</v>
      </c>
      <c r="FS1424">
        <v>2</v>
      </c>
      <c r="FT1424">
        <v>2</v>
      </c>
      <c r="FU1424">
        <v>2</v>
      </c>
      <c r="FV1424">
        <v>2</v>
      </c>
      <c r="FW1424">
        <v>2</v>
      </c>
      <c r="FX1424">
        <v>2</v>
      </c>
      <c r="FY1424">
        <v>2</v>
      </c>
      <c r="FZ1424">
        <v>2</v>
      </c>
      <c r="GA1424">
        <v>2</v>
      </c>
      <c r="GB1424">
        <v>2</v>
      </c>
      <c r="GC1424">
        <v>2</v>
      </c>
      <c r="GD1424">
        <v>2</v>
      </c>
      <c r="GE1424">
        <v>2</v>
      </c>
    </row>
    <row r="1425" spans="2:187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0</v>
      </c>
      <c r="BO1425">
        <v>0</v>
      </c>
      <c r="BP1425">
        <v>0</v>
      </c>
      <c r="BQ1425">
        <v>0</v>
      </c>
      <c r="BR1425">
        <v>0</v>
      </c>
      <c r="BS1425">
        <v>0</v>
      </c>
      <c r="BT1425">
        <v>0</v>
      </c>
      <c r="BU1425">
        <v>0</v>
      </c>
      <c r="BV1425">
        <v>0</v>
      </c>
      <c r="BW1425">
        <v>0</v>
      </c>
      <c r="BX1425">
        <v>0</v>
      </c>
      <c r="BY1425">
        <v>0</v>
      </c>
      <c r="BZ1425">
        <v>0</v>
      </c>
      <c r="CA1425">
        <v>0</v>
      </c>
      <c r="CB1425">
        <v>0</v>
      </c>
      <c r="CC1425">
        <v>0</v>
      </c>
      <c r="CD1425">
        <v>0</v>
      </c>
      <c r="CE1425">
        <v>0</v>
      </c>
      <c r="CF1425">
        <v>0</v>
      </c>
      <c r="CG1425">
        <v>0</v>
      </c>
      <c r="CH1425">
        <v>0</v>
      </c>
      <c r="CI1425">
        <v>0</v>
      </c>
      <c r="CJ1425">
        <v>0</v>
      </c>
      <c r="CK1425">
        <v>0</v>
      </c>
      <c r="CL1425">
        <v>0</v>
      </c>
      <c r="CM1425">
        <v>0</v>
      </c>
      <c r="CN1425">
        <v>0</v>
      </c>
      <c r="CO1425">
        <v>0</v>
      </c>
      <c r="CP1425">
        <v>0</v>
      </c>
      <c r="CQ1425">
        <v>0</v>
      </c>
      <c r="CR1425">
        <v>0</v>
      </c>
      <c r="CS1425">
        <v>0</v>
      </c>
      <c r="CT1425">
        <v>0</v>
      </c>
      <c r="CU1425">
        <v>0</v>
      </c>
      <c r="CV1425">
        <v>0</v>
      </c>
      <c r="CW1425">
        <v>0</v>
      </c>
      <c r="CX1425">
        <v>0</v>
      </c>
      <c r="CY1425">
        <v>0</v>
      </c>
      <c r="CZ1425">
        <v>0</v>
      </c>
      <c r="DA1425">
        <v>0</v>
      </c>
      <c r="DB1425">
        <v>0</v>
      </c>
      <c r="DC1425">
        <v>0</v>
      </c>
      <c r="DD1425">
        <v>0</v>
      </c>
      <c r="DE1425">
        <v>0</v>
      </c>
      <c r="DF1425">
        <v>0</v>
      </c>
      <c r="DG1425">
        <v>0</v>
      </c>
      <c r="DH1425">
        <v>0</v>
      </c>
      <c r="DI1425">
        <v>0</v>
      </c>
      <c r="DJ1425">
        <v>0</v>
      </c>
      <c r="DK1425">
        <v>0</v>
      </c>
      <c r="DL1425">
        <v>0</v>
      </c>
      <c r="DM1425">
        <v>0</v>
      </c>
      <c r="DN1425">
        <v>0</v>
      </c>
      <c r="DO1425">
        <v>0</v>
      </c>
      <c r="DP1425">
        <v>0</v>
      </c>
      <c r="DQ1425">
        <v>0</v>
      </c>
      <c r="DR1425">
        <v>0</v>
      </c>
      <c r="DS1425">
        <v>0</v>
      </c>
      <c r="DT1425">
        <v>0</v>
      </c>
      <c r="DU1425">
        <v>0</v>
      </c>
      <c r="DV1425">
        <v>0</v>
      </c>
      <c r="DW1425">
        <v>0</v>
      </c>
      <c r="DX1425">
        <v>0</v>
      </c>
      <c r="DY1425">
        <v>0</v>
      </c>
      <c r="DZ1425">
        <v>0</v>
      </c>
      <c r="EA1425">
        <v>0</v>
      </c>
      <c r="EB1425">
        <v>0</v>
      </c>
      <c r="EC1425">
        <v>0</v>
      </c>
      <c r="ED1425">
        <v>0</v>
      </c>
      <c r="EE1425">
        <v>0</v>
      </c>
      <c r="EF1425">
        <v>0</v>
      </c>
      <c r="EG1425">
        <v>0</v>
      </c>
      <c r="EH1425">
        <v>0</v>
      </c>
      <c r="EI1425">
        <v>0</v>
      </c>
      <c r="EJ1425">
        <v>0</v>
      </c>
      <c r="EK1425">
        <v>0</v>
      </c>
      <c r="EL1425">
        <v>0</v>
      </c>
      <c r="EM1425">
        <v>0</v>
      </c>
      <c r="EN1425">
        <v>0</v>
      </c>
      <c r="EO1425">
        <v>0</v>
      </c>
      <c r="EP1425">
        <v>0</v>
      </c>
      <c r="EQ1425">
        <v>0</v>
      </c>
      <c r="ER1425">
        <v>0</v>
      </c>
      <c r="ES1425">
        <v>0</v>
      </c>
      <c r="ET1425">
        <v>0</v>
      </c>
      <c r="EU1425">
        <v>0</v>
      </c>
      <c r="EV1425">
        <v>0</v>
      </c>
      <c r="EW1425">
        <v>0</v>
      </c>
      <c r="EX1425">
        <v>0</v>
      </c>
      <c r="EY1425">
        <v>0</v>
      </c>
      <c r="EZ1425">
        <v>0</v>
      </c>
      <c r="FA1425">
        <v>0</v>
      </c>
      <c r="FB1425">
        <v>0</v>
      </c>
      <c r="FC1425">
        <v>0</v>
      </c>
      <c r="FD1425">
        <v>0</v>
      </c>
      <c r="FE1425">
        <v>0</v>
      </c>
      <c r="FF1425">
        <v>0</v>
      </c>
      <c r="FG1425">
        <v>0</v>
      </c>
      <c r="FH1425">
        <v>0</v>
      </c>
      <c r="FI1425">
        <v>0</v>
      </c>
      <c r="FJ1425">
        <v>0</v>
      </c>
      <c r="FK1425">
        <v>0</v>
      </c>
      <c r="FL1425">
        <v>0</v>
      </c>
      <c r="FM1425">
        <v>0</v>
      </c>
      <c r="FN1425">
        <v>0</v>
      </c>
      <c r="FO1425">
        <v>0</v>
      </c>
      <c r="FP1425">
        <v>0</v>
      </c>
      <c r="FQ1425">
        <v>0</v>
      </c>
      <c r="FR1425">
        <v>0</v>
      </c>
      <c r="FS1425">
        <v>0</v>
      </c>
      <c r="FT1425">
        <v>0</v>
      </c>
      <c r="FU1425">
        <v>0</v>
      </c>
      <c r="FV1425">
        <v>0</v>
      </c>
      <c r="FW1425">
        <v>0</v>
      </c>
      <c r="FX1425">
        <v>0</v>
      </c>
      <c r="FY1425">
        <v>0</v>
      </c>
      <c r="FZ1425">
        <v>0</v>
      </c>
      <c r="GA1425">
        <v>0</v>
      </c>
      <c r="GB1425">
        <v>0</v>
      </c>
      <c r="GC1425">
        <v>0</v>
      </c>
      <c r="GD1425">
        <v>0</v>
      </c>
      <c r="GE1425">
        <v>0</v>
      </c>
    </row>
    <row r="1426" spans="2:187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0</v>
      </c>
      <c r="CD1426">
        <v>0</v>
      </c>
      <c r="CE1426">
        <v>0</v>
      </c>
      <c r="CF1426">
        <v>0</v>
      </c>
      <c r="CG1426">
        <v>0</v>
      </c>
      <c r="CH1426">
        <v>0</v>
      </c>
      <c r="CI1426">
        <v>0</v>
      </c>
      <c r="CJ1426">
        <v>0</v>
      </c>
      <c r="CK1426">
        <v>0</v>
      </c>
      <c r="CL1426">
        <v>0</v>
      </c>
      <c r="CM1426">
        <v>0</v>
      </c>
      <c r="CN1426">
        <v>0</v>
      </c>
      <c r="CO1426">
        <v>0</v>
      </c>
      <c r="CP1426">
        <v>0</v>
      </c>
      <c r="CQ1426">
        <v>0</v>
      </c>
      <c r="CR1426">
        <v>0</v>
      </c>
      <c r="CS1426">
        <v>0</v>
      </c>
      <c r="CT1426">
        <v>0</v>
      </c>
      <c r="CU1426">
        <v>0</v>
      </c>
      <c r="CV1426">
        <v>0</v>
      </c>
      <c r="CW1426">
        <v>0</v>
      </c>
      <c r="CX1426">
        <v>0</v>
      </c>
      <c r="CY1426">
        <v>0</v>
      </c>
      <c r="CZ1426">
        <v>0</v>
      </c>
      <c r="DA1426">
        <v>0</v>
      </c>
      <c r="DB1426">
        <v>0</v>
      </c>
      <c r="DC1426">
        <v>0</v>
      </c>
      <c r="DD1426">
        <v>0</v>
      </c>
      <c r="DE1426">
        <v>0</v>
      </c>
      <c r="DF1426">
        <v>0</v>
      </c>
      <c r="DG1426">
        <v>0</v>
      </c>
      <c r="DH1426">
        <v>0</v>
      </c>
      <c r="DI1426">
        <v>0</v>
      </c>
      <c r="DJ1426">
        <v>0</v>
      </c>
      <c r="DK1426">
        <v>0</v>
      </c>
      <c r="DL1426">
        <v>0</v>
      </c>
      <c r="DM1426">
        <v>0</v>
      </c>
      <c r="DN1426">
        <v>0</v>
      </c>
      <c r="DO1426">
        <v>0</v>
      </c>
      <c r="DP1426">
        <v>0</v>
      </c>
      <c r="DQ1426">
        <v>0</v>
      </c>
      <c r="DR1426">
        <v>0</v>
      </c>
      <c r="DS1426">
        <v>0</v>
      </c>
      <c r="DT1426">
        <v>0</v>
      </c>
      <c r="DU1426">
        <v>0</v>
      </c>
      <c r="DV1426">
        <v>0</v>
      </c>
      <c r="DW1426">
        <v>0</v>
      </c>
      <c r="DX1426">
        <v>0</v>
      </c>
      <c r="DY1426">
        <v>0</v>
      </c>
      <c r="DZ1426">
        <v>0</v>
      </c>
      <c r="EA1426">
        <v>0</v>
      </c>
      <c r="EB1426">
        <v>0</v>
      </c>
      <c r="EC1426">
        <v>0</v>
      </c>
      <c r="ED1426">
        <v>0</v>
      </c>
      <c r="EE1426">
        <v>0</v>
      </c>
      <c r="EF1426">
        <v>0</v>
      </c>
      <c r="EG1426">
        <v>0</v>
      </c>
      <c r="EH1426">
        <v>0</v>
      </c>
      <c r="EI1426">
        <v>0</v>
      </c>
      <c r="EJ1426">
        <v>0</v>
      </c>
      <c r="EK1426">
        <v>0</v>
      </c>
      <c r="EL1426">
        <v>0</v>
      </c>
      <c r="EM1426">
        <v>0</v>
      </c>
      <c r="EN1426">
        <v>0</v>
      </c>
      <c r="EO1426">
        <v>0</v>
      </c>
      <c r="EP1426">
        <v>0</v>
      </c>
      <c r="EQ1426">
        <v>0</v>
      </c>
      <c r="ER1426">
        <v>0</v>
      </c>
      <c r="ES1426">
        <v>0</v>
      </c>
      <c r="ET1426">
        <v>0</v>
      </c>
      <c r="EU1426">
        <v>0</v>
      </c>
      <c r="EV1426">
        <v>0</v>
      </c>
      <c r="EW1426">
        <v>0</v>
      </c>
      <c r="EX1426">
        <v>0</v>
      </c>
      <c r="EY1426">
        <v>0</v>
      </c>
      <c r="EZ1426">
        <v>0</v>
      </c>
      <c r="FA1426">
        <v>0</v>
      </c>
      <c r="FB1426">
        <v>0</v>
      </c>
      <c r="FC1426">
        <v>0</v>
      </c>
      <c r="FD1426">
        <v>0</v>
      </c>
      <c r="FE1426">
        <v>0</v>
      </c>
      <c r="FF1426">
        <v>0</v>
      </c>
      <c r="FG1426">
        <v>0</v>
      </c>
      <c r="FH1426">
        <v>0</v>
      </c>
      <c r="FI1426">
        <v>0</v>
      </c>
      <c r="FJ1426">
        <v>0</v>
      </c>
      <c r="FK1426">
        <v>0</v>
      </c>
      <c r="FL1426">
        <v>0</v>
      </c>
      <c r="FM1426">
        <v>0</v>
      </c>
      <c r="FN1426">
        <v>0</v>
      </c>
      <c r="FO1426">
        <v>0</v>
      </c>
      <c r="FP1426">
        <v>0</v>
      </c>
      <c r="FQ1426">
        <v>0</v>
      </c>
      <c r="FR1426">
        <v>0</v>
      </c>
      <c r="FS1426">
        <v>0</v>
      </c>
      <c r="FT1426">
        <v>0</v>
      </c>
      <c r="FU1426">
        <v>0</v>
      </c>
      <c r="FV1426">
        <v>0</v>
      </c>
      <c r="FW1426">
        <v>0</v>
      </c>
      <c r="FX1426">
        <v>0</v>
      </c>
      <c r="FY1426">
        <v>0</v>
      </c>
      <c r="FZ1426">
        <v>0</v>
      </c>
      <c r="GA1426">
        <v>0</v>
      </c>
      <c r="GB1426">
        <v>0</v>
      </c>
      <c r="GC1426">
        <v>0</v>
      </c>
      <c r="GD1426">
        <v>0</v>
      </c>
      <c r="GE1426">
        <v>0</v>
      </c>
    </row>
    <row r="1427" spans="2:187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0</v>
      </c>
      <c r="DF1427">
        <v>0</v>
      </c>
      <c r="DG1427">
        <v>0</v>
      </c>
      <c r="DH1427">
        <v>0</v>
      </c>
      <c r="DI1427">
        <v>0</v>
      </c>
      <c r="DJ1427">
        <v>0</v>
      </c>
      <c r="DK1427">
        <v>0</v>
      </c>
      <c r="DL1427">
        <v>0</v>
      </c>
      <c r="DM1427">
        <v>0</v>
      </c>
      <c r="DN1427">
        <v>0</v>
      </c>
      <c r="DO1427">
        <v>0</v>
      </c>
      <c r="DP1427">
        <v>0</v>
      </c>
      <c r="DQ1427">
        <v>0</v>
      </c>
      <c r="DR1427">
        <v>0</v>
      </c>
      <c r="DS1427">
        <v>0</v>
      </c>
      <c r="DT1427">
        <v>0</v>
      </c>
      <c r="DU1427">
        <v>0</v>
      </c>
      <c r="DV1427">
        <v>0</v>
      </c>
      <c r="DW1427">
        <v>0</v>
      </c>
      <c r="DX1427">
        <v>0</v>
      </c>
      <c r="DY1427">
        <v>0</v>
      </c>
      <c r="DZ1427">
        <v>0</v>
      </c>
      <c r="EA1427">
        <v>0</v>
      </c>
      <c r="EB1427">
        <v>0</v>
      </c>
      <c r="EC1427">
        <v>0</v>
      </c>
      <c r="ED1427">
        <v>1</v>
      </c>
      <c r="EE1427">
        <v>1</v>
      </c>
      <c r="EF1427">
        <v>1</v>
      </c>
      <c r="EG1427">
        <v>1</v>
      </c>
      <c r="EH1427">
        <v>1</v>
      </c>
      <c r="EI1427">
        <v>2</v>
      </c>
      <c r="EJ1427">
        <v>2</v>
      </c>
      <c r="EK1427">
        <v>2</v>
      </c>
      <c r="EL1427">
        <v>2</v>
      </c>
      <c r="EM1427">
        <v>2</v>
      </c>
      <c r="EN1427">
        <v>2</v>
      </c>
      <c r="EO1427">
        <v>2</v>
      </c>
      <c r="EP1427">
        <v>2</v>
      </c>
      <c r="EQ1427">
        <v>2</v>
      </c>
      <c r="ER1427">
        <v>2</v>
      </c>
      <c r="ES1427">
        <v>2</v>
      </c>
      <c r="ET1427">
        <v>2</v>
      </c>
      <c r="EU1427">
        <v>2</v>
      </c>
      <c r="EV1427">
        <v>2</v>
      </c>
      <c r="EW1427">
        <v>2</v>
      </c>
      <c r="EX1427">
        <v>2</v>
      </c>
      <c r="EY1427">
        <v>2</v>
      </c>
      <c r="EZ1427">
        <v>2</v>
      </c>
      <c r="FA1427">
        <v>2</v>
      </c>
      <c r="FB1427">
        <v>2</v>
      </c>
      <c r="FC1427">
        <v>2</v>
      </c>
      <c r="FD1427">
        <v>2</v>
      </c>
      <c r="FE1427">
        <v>2</v>
      </c>
      <c r="FF1427">
        <v>2</v>
      </c>
      <c r="FG1427">
        <v>2</v>
      </c>
      <c r="FH1427">
        <v>2</v>
      </c>
      <c r="FI1427">
        <v>2</v>
      </c>
      <c r="FJ1427">
        <v>2</v>
      </c>
      <c r="FK1427">
        <v>2</v>
      </c>
      <c r="FL1427">
        <v>2</v>
      </c>
      <c r="FM1427">
        <v>2</v>
      </c>
      <c r="FN1427">
        <v>2</v>
      </c>
      <c r="FO1427">
        <v>2</v>
      </c>
      <c r="FP1427">
        <v>2</v>
      </c>
      <c r="FQ1427">
        <v>2</v>
      </c>
      <c r="FR1427">
        <v>2</v>
      </c>
      <c r="FS1427">
        <v>2</v>
      </c>
      <c r="FT1427">
        <v>2</v>
      </c>
      <c r="FU1427">
        <v>2</v>
      </c>
      <c r="FV1427">
        <v>2</v>
      </c>
      <c r="FW1427">
        <v>2</v>
      </c>
      <c r="FX1427">
        <v>2</v>
      </c>
      <c r="FY1427">
        <v>2</v>
      </c>
      <c r="FZ1427">
        <v>2</v>
      </c>
      <c r="GA1427">
        <v>2</v>
      </c>
      <c r="GB1427">
        <v>2</v>
      </c>
      <c r="GC1427">
        <v>2</v>
      </c>
      <c r="GD1427">
        <v>2</v>
      </c>
      <c r="GE1427">
        <v>2</v>
      </c>
    </row>
    <row r="1428" spans="2:187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0</v>
      </c>
      <c r="CY1428">
        <v>0</v>
      </c>
      <c r="CZ1428">
        <v>0</v>
      </c>
      <c r="DA1428">
        <v>0</v>
      </c>
      <c r="DB1428">
        <v>0</v>
      </c>
      <c r="DC1428">
        <v>0</v>
      </c>
      <c r="DD1428">
        <v>0</v>
      </c>
      <c r="DE1428">
        <v>0</v>
      </c>
      <c r="DF1428">
        <v>0</v>
      </c>
      <c r="DG1428">
        <v>0</v>
      </c>
      <c r="DH1428">
        <v>0</v>
      </c>
      <c r="DI1428">
        <v>0</v>
      </c>
      <c r="DJ1428">
        <v>0</v>
      </c>
      <c r="DK1428">
        <v>0</v>
      </c>
      <c r="DL1428">
        <v>0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  <c r="EK1428">
        <v>0</v>
      </c>
      <c r="EL1428">
        <v>0</v>
      </c>
      <c r="EM1428">
        <v>0</v>
      </c>
      <c r="EN1428">
        <v>0</v>
      </c>
      <c r="EO1428">
        <v>0</v>
      </c>
      <c r="EP1428">
        <v>0</v>
      </c>
      <c r="EQ1428">
        <v>0</v>
      </c>
      <c r="ER1428">
        <v>0</v>
      </c>
      <c r="ES1428">
        <v>0</v>
      </c>
      <c r="ET1428">
        <v>0</v>
      </c>
      <c r="EU1428">
        <v>0</v>
      </c>
      <c r="EV1428">
        <v>0</v>
      </c>
      <c r="EW1428">
        <v>0</v>
      </c>
      <c r="EX1428">
        <v>0</v>
      </c>
      <c r="EY1428">
        <v>0</v>
      </c>
      <c r="EZ1428">
        <v>0</v>
      </c>
      <c r="FA1428">
        <v>0</v>
      </c>
      <c r="FB1428">
        <v>0</v>
      </c>
      <c r="FC1428">
        <v>0</v>
      </c>
      <c r="FD1428">
        <v>0</v>
      </c>
      <c r="FE1428">
        <v>1</v>
      </c>
      <c r="FF1428">
        <v>1</v>
      </c>
      <c r="FG1428">
        <v>1</v>
      </c>
      <c r="FH1428">
        <v>1</v>
      </c>
      <c r="FI1428">
        <v>1</v>
      </c>
      <c r="FJ1428">
        <v>1</v>
      </c>
      <c r="FK1428">
        <v>1</v>
      </c>
      <c r="FL1428">
        <v>1</v>
      </c>
      <c r="FM1428">
        <v>1</v>
      </c>
      <c r="FN1428">
        <v>1</v>
      </c>
      <c r="FO1428">
        <v>1</v>
      </c>
      <c r="FP1428">
        <v>2</v>
      </c>
      <c r="FQ1428">
        <v>2</v>
      </c>
      <c r="FR1428">
        <v>2</v>
      </c>
      <c r="FS1428">
        <v>2</v>
      </c>
      <c r="FT1428">
        <v>2</v>
      </c>
      <c r="FU1428">
        <v>2</v>
      </c>
      <c r="FV1428">
        <v>2</v>
      </c>
      <c r="FW1428">
        <v>2</v>
      </c>
      <c r="FX1428">
        <v>2</v>
      </c>
      <c r="FY1428">
        <v>2</v>
      </c>
      <c r="FZ1428">
        <v>2</v>
      </c>
      <c r="GA1428">
        <v>2</v>
      </c>
      <c r="GB1428">
        <v>2</v>
      </c>
      <c r="GC1428">
        <v>2</v>
      </c>
      <c r="GD1428">
        <v>2</v>
      </c>
      <c r="GE1428">
        <v>2</v>
      </c>
    </row>
    <row r="1429" spans="2:187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0</v>
      </c>
      <c r="BQ1429">
        <v>0</v>
      </c>
      <c r="BR1429">
        <v>0</v>
      </c>
      <c r="BS1429">
        <v>0</v>
      </c>
      <c r="BT1429">
        <v>0</v>
      </c>
      <c r="BU1429">
        <v>0</v>
      </c>
      <c r="BV1429">
        <v>0</v>
      </c>
      <c r="BW1429">
        <v>0</v>
      </c>
      <c r="BX1429">
        <v>0</v>
      </c>
      <c r="BY1429">
        <v>0</v>
      </c>
      <c r="BZ1429">
        <v>0</v>
      </c>
      <c r="CA1429">
        <v>0</v>
      </c>
      <c r="CB1429">
        <v>0</v>
      </c>
      <c r="CC1429">
        <v>0</v>
      </c>
      <c r="CD1429">
        <v>0</v>
      </c>
      <c r="CE1429">
        <v>0</v>
      </c>
      <c r="CF1429">
        <v>0</v>
      </c>
      <c r="CG1429">
        <v>0</v>
      </c>
      <c r="CH1429">
        <v>0</v>
      </c>
      <c r="CI1429">
        <v>0</v>
      </c>
      <c r="CJ1429">
        <v>0</v>
      </c>
      <c r="CK1429">
        <v>0</v>
      </c>
      <c r="CL1429">
        <v>0</v>
      </c>
      <c r="CM1429">
        <v>0</v>
      </c>
      <c r="CN1429">
        <v>0</v>
      </c>
      <c r="CO1429">
        <v>0</v>
      </c>
      <c r="CP1429">
        <v>0</v>
      </c>
      <c r="CQ1429">
        <v>0</v>
      </c>
      <c r="CR1429">
        <v>0</v>
      </c>
      <c r="CS1429">
        <v>0</v>
      </c>
      <c r="CT1429">
        <v>0</v>
      </c>
      <c r="CU1429">
        <v>0</v>
      </c>
      <c r="CV1429">
        <v>0</v>
      </c>
      <c r="CW1429">
        <v>0</v>
      </c>
      <c r="CX1429">
        <v>0</v>
      </c>
      <c r="CY1429">
        <v>0</v>
      </c>
      <c r="CZ1429">
        <v>0</v>
      </c>
      <c r="DA1429">
        <v>0</v>
      </c>
      <c r="DB1429">
        <v>0</v>
      </c>
      <c r="DC1429">
        <v>0</v>
      </c>
      <c r="DD1429">
        <v>0</v>
      </c>
      <c r="DE1429">
        <v>0</v>
      </c>
      <c r="DF1429">
        <v>0</v>
      </c>
      <c r="DG1429">
        <v>0</v>
      </c>
      <c r="DH1429">
        <v>0</v>
      </c>
      <c r="DI1429">
        <v>0</v>
      </c>
      <c r="DJ1429">
        <v>0</v>
      </c>
      <c r="DK1429">
        <v>0</v>
      </c>
      <c r="DL1429">
        <v>0</v>
      </c>
      <c r="DM1429">
        <v>0</v>
      </c>
      <c r="DN1429">
        <v>0</v>
      </c>
      <c r="DO1429">
        <v>0</v>
      </c>
      <c r="DP1429">
        <v>0</v>
      </c>
      <c r="DQ1429">
        <v>0</v>
      </c>
      <c r="DR1429">
        <v>0</v>
      </c>
      <c r="DS1429">
        <v>0</v>
      </c>
      <c r="DT1429">
        <v>0</v>
      </c>
      <c r="DU1429">
        <v>0</v>
      </c>
      <c r="DV1429">
        <v>0</v>
      </c>
      <c r="DW1429">
        <v>0</v>
      </c>
      <c r="DX1429">
        <v>0</v>
      </c>
      <c r="DY1429">
        <v>0</v>
      </c>
      <c r="DZ1429">
        <v>0</v>
      </c>
      <c r="EA1429">
        <v>0</v>
      </c>
      <c r="EB1429">
        <v>0</v>
      </c>
      <c r="EC1429">
        <v>0</v>
      </c>
      <c r="ED1429">
        <v>0</v>
      </c>
      <c r="EE1429">
        <v>0</v>
      </c>
      <c r="EF1429">
        <v>0</v>
      </c>
      <c r="EG1429">
        <v>0</v>
      </c>
      <c r="EH1429">
        <v>0</v>
      </c>
      <c r="EI1429">
        <v>0</v>
      </c>
      <c r="EJ1429">
        <v>0</v>
      </c>
      <c r="EK1429">
        <v>0</v>
      </c>
      <c r="EL1429">
        <v>0</v>
      </c>
      <c r="EM1429">
        <v>0</v>
      </c>
      <c r="EN1429">
        <v>0</v>
      </c>
      <c r="EO1429">
        <v>0</v>
      </c>
      <c r="EP1429">
        <v>0</v>
      </c>
      <c r="EQ1429">
        <v>0</v>
      </c>
      <c r="ER1429">
        <v>0</v>
      </c>
      <c r="ES1429">
        <v>0</v>
      </c>
      <c r="ET1429">
        <v>0</v>
      </c>
      <c r="EU1429">
        <v>0</v>
      </c>
      <c r="EV1429">
        <v>0</v>
      </c>
      <c r="EW1429">
        <v>0</v>
      </c>
      <c r="EX1429">
        <v>0</v>
      </c>
      <c r="EY1429">
        <v>0</v>
      </c>
      <c r="EZ1429">
        <v>0</v>
      </c>
      <c r="FA1429">
        <v>0</v>
      </c>
      <c r="FB1429">
        <v>0</v>
      </c>
      <c r="FC1429">
        <v>0</v>
      </c>
      <c r="FD1429">
        <v>0</v>
      </c>
      <c r="FE1429">
        <v>0</v>
      </c>
      <c r="FF1429">
        <v>0</v>
      </c>
      <c r="FG1429">
        <v>0</v>
      </c>
      <c r="FH1429">
        <v>0</v>
      </c>
      <c r="FI1429">
        <v>0</v>
      </c>
      <c r="FJ1429">
        <v>0</v>
      </c>
      <c r="FK1429">
        <v>0</v>
      </c>
      <c r="FL1429">
        <v>0</v>
      </c>
      <c r="FM1429">
        <v>0</v>
      </c>
      <c r="FN1429">
        <v>0</v>
      </c>
      <c r="FO1429">
        <v>0</v>
      </c>
      <c r="FP1429">
        <v>0</v>
      </c>
      <c r="FQ1429">
        <v>0</v>
      </c>
      <c r="FR1429">
        <v>0</v>
      </c>
      <c r="FS1429">
        <v>0</v>
      </c>
      <c r="FT1429">
        <v>0</v>
      </c>
      <c r="FU1429">
        <v>0</v>
      </c>
      <c r="FV1429">
        <v>0</v>
      </c>
      <c r="FW1429">
        <v>0</v>
      </c>
      <c r="FX1429">
        <v>0</v>
      </c>
      <c r="FY1429">
        <v>0</v>
      </c>
      <c r="FZ1429">
        <v>0</v>
      </c>
      <c r="GA1429">
        <v>0</v>
      </c>
      <c r="GB1429">
        <v>0</v>
      </c>
      <c r="GC1429">
        <v>0</v>
      </c>
      <c r="GD1429">
        <v>0</v>
      </c>
      <c r="GE1429">
        <v>0</v>
      </c>
    </row>
    <row r="1430" spans="2:187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0</v>
      </c>
      <c r="CK1430">
        <v>0</v>
      </c>
      <c r="CL1430">
        <v>0</v>
      </c>
      <c r="CM1430">
        <v>0</v>
      </c>
      <c r="CN1430">
        <v>0</v>
      </c>
      <c r="CO1430">
        <v>0</v>
      </c>
      <c r="CP1430">
        <v>0</v>
      </c>
      <c r="CQ1430">
        <v>0</v>
      </c>
      <c r="CR1430">
        <v>0</v>
      </c>
      <c r="CS1430">
        <v>0</v>
      </c>
      <c r="CT1430">
        <v>0</v>
      </c>
      <c r="CU1430">
        <v>0</v>
      </c>
      <c r="CV1430">
        <v>0</v>
      </c>
      <c r="CW1430">
        <v>0</v>
      </c>
      <c r="CX1430">
        <v>0</v>
      </c>
      <c r="CY1430">
        <v>0</v>
      </c>
      <c r="CZ1430">
        <v>0</v>
      </c>
      <c r="DA1430">
        <v>0</v>
      </c>
      <c r="DB1430">
        <v>0</v>
      </c>
      <c r="DC1430">
        <v>0</v>
      </c>
      <c r="DD1430">
        <v>0</v>
      </c>
      <c r="DE1430">
        <v>0</v>
      </c>
      <c r="DF1430">
        <v>0</v>
      </c>
      <c r="DG1430">
        <v>0</v>
      </c>
      <c r="DH1430">
        <v>0</v>
      </c>
      <c r="DI1430">
        <v>0</v>
      </c>
      <c r="DJ1430">
        <v>0</v>
      </c>
      <c r="DK1430">
        <v>0</v>
      </c>
      <c r="DL1430">
        <v>0</v>
      </c>
      <c r="DM1430">
        <v>0</v>
      </c>
      <c r="DN1430">
        <v>0</v>
      </c>
      <c r="DO1430">
        <v>0</v>
      </c>
      <c r="DP1430">
        <v>0</v>
      </c>
      <c r="DQ1430">
        <v>0</v>
      </c>
      <c r="DR1430">
        <v>0</v>
      </c>
      <c r="DS1430">
        <v>0</v>
      </c>
      <c r="DT1430">
        <v>0</v>
      </c>
      <c r="DU1430">
        <v>0</v>
      </c>
      <c r="DV1430">
        <v>0</v>
      </c>
      <c r="DW1430">
        <v>0</v>
      </c>
      <c r="DX1430">
        <v>0</v>
      </c>
      <c r="DY1430">
        <v>0</v>
      </c>
      <c r="DZ1430">
        <v>0</v>
      </c>
      <c r="EA1430">
        <v>0</v>
      </c>
      <c r="EB1430">
        <v>0</v>
      </c>
      <c r="EC1430">
        <v>0</v>
      </c>
      <c r="ED1430">
        <v>0</v>
      </c>
      <c r="EE1430">
        <v>0</v>
      </c>
      <c r="EF1430">
        <v>0</v>
      </c>
      <c r="EG1430">
        <v>0</v>
      </c>
      <c r="EH1430">
        <v>0</v>
      </c>
      <c r="EI1430">
        <v>0</v>
      </c>
      <c r="EJ1430">
        <v>0</v>
      </c>
      <c r="EK1430">
        <v>0</v>
      </c>
      <c r="EL1430">
        <v>0</v>
      </c>
      <c r="EM1430">
        <v>0</v>
      </c>
      <c r="EN1430">
        <v>0</v>
      </c>
      <c r="EO1430">
        <v>0</v>
      </c>
      <c r="EP1430">
        <v>0</v>
      </c>
      <c r="EQ1430">
        <v>0</v>
      </c>
      <c r="ER1430">
        <v>0</v>
      </c>
      <c r="ES1430">
        <v>0</v>
      </c>
      <c r="ET1430">
        <v>0</v>
      </c>
      <c r="EU1430">
        <v>0</v>
      </c>
      <c r="EV1430">
        <v>0</v>
      </c>
      <c r="EW1430">
        <v>0</v>
      </c>
      <c r="EX1430">
        <v>0</v>
      </c>
      <c r="EY1430">
        <v>0</v>
      </c>
      <c r="EZ1430">
        <v>0</v>
      </c>
      <c r="FA1430">
        <v>0</v>
      </c>
      <c r="FB1430">
        <v>0</v>
      </c>
      <c r="FC1430">
        <v>0</v>
      </c>
      <c r="FD1430">
        <v>0</v>
      </c>
      <c r="FE1430">
        <v>0</v>
      </c>
      <c r="FF1430">
        <v>0</v>
      </c>
      <c r="FG1430">
        <v>0</v>
      </c>
      <c r="FH1430">
        <v>0</v>
      </c>
      <c r="FI1430">
        <v>0</v>
      </c>
      <c r="FJ1430">
        <v>0</v>
      </c>
      <c r="FK1430">
        <v>0</v>
      </c>
      <c r="FL1430">
        <v>0</v>
      </c>
      <c r="FM1430">
        <v>0</v>
      </c>
      <c r="FN1430">
        <v>0</v>
      </c>
      <c r="FO1430">
        <v>0</v>
      </c>
      <c r="FP1430">
        <v>0</v>
      </c>
      <c r="FQ1430">
        <v>0</v>
      </c>
      <c r="FR1430">
        <v>0</v>
      </c>
      <c r="FS1430">
        <v>0</v>
      </c>
      <c r="FT1430">
        <v>0</v>
      </c>
      <c r="FU1430">
        <v>0</v>
      </c>
      <c r="FV1430">
        <v>0</v>
      </c>
      <c r="FW1430">
        <v>0</v>
      </c>
      <c r="FX1430">
        <v>0</v>
      </c>
      <c r="FY1430">
        <v>0</v>
      </c>
      <c r="FZ1430">
        <v>0</v>
      </c>
      <c r="GA1430">
        <v>0</v>
      </c>
      <c r="GB1430">
        <v>0</v>
      </c>
      <c r="GC1430">
        <v>0</v>
      </c>
      <c r="GD1430">
        <v>0</v>
      </c>
      <c r="GE1430">
        <v>0</v>
      </c>
    </row>
    <row r="1431" spans="2:187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2</v>
      </c>
      <c r="CK1431">
        <v>2</v>
      </c>
      <c r="CL1431">
        <v>2</v>
      </c>
      <c r="CM1431">
        <v>2</v>
      </c>
      <c r="CN1431">
        <v>2</v>
      </c>
      <c r="CO1431">
        <v>2</v>
      </c>
      <c r="CP1431">
        <v>2</v>
      </c>
      <c r="CQ1431">
        <v>2</v>
      </c>
      <c r="CR1431">
        <v>2</v>
      </c>
      <c r="CS1431">
        <v>3</v>
      </c>
      <c r="CT1431">
        <v>4</v>
      </c>
      <c r="CU1431">
        <v>4</v>
      </c>
      <c r="CV1431">
        <v>4</v>
      </c>
      <c r="CW1431">
        <v>4</v>
      </c>
      <c r="CX1431">
        <v>4</v>
      </c>
      <c r="CY1431">
        <v>4</v>
      </c>
      <c r="CZ1431">
        <v>4</v>
      </c>
      <c r="DA1431">
        <v>4</v>
      </c>
      <c r="DB1431">
        <v>4</v>
      </c>
      <c r="DC1431">
        <v>4</v>
      </c>
      <c r="DD1431">
        <v>4</v>
      </c>
      <c r="DE1431">
        <v>4</v>
      </c>
      <c r="DF1431">
        <v>6</v>
      </c>
      <c r="DG1431">
        <v>6</v>
      </c>
      <c r="DH1431">
        <v>6</v>
      </c>
      <c r="DI1431">
        <v>6</v>
      </c>
      <c r="DJ1431">
        <v>6</v>
      </c>
      <c r="DK1431">
        <v>6</v>
      </c>
      <c r="DL1431">
        <v>6</v>
      </c>
      <c r="DM1431">
        <v>6</v>
      </c>
      <c r="DN1431">
        <v>6</v>
      </c>
      <c r="DO1431">
        <v>6</v>
      </c>
      <c r="DP1431">
        <v>7</v>
      </c>
      <c r="DQ1431">
        <v>7</v>
      </c>
      <c r="DR1431">
        <v>7</v>
      </c>
      <c r="DS1431">
        <v>7</v>
      </c>
      <c r="DT1431">
        <v>7</v>
      </c>
      <c r="DU1431">
        <v>7</v>
      </c>
      <c r="DV1431">
        <v>7</v>
      </c>
      <c r="DW1431">
        <v>7</v>
      </c>
      <c r="DX1431">
        <v>7</v>
      </c>
      <c r="DY1431">
        <v>7</v>
      </c>
      <c r="DZ1431">
        <v>7</v>
      </c>
      <c r="EA1431">
        <v>7</v>
      </c>
      <c r="EB1431">
        <v>7</v>
      </c>
      <c r="EC1431">
        <v>7</v>
      </c>
      <c r="ED1431">
        <v>7</v>
      </c>
      <c r="EE1431">
        <v>7</v>
      </c>
      <c r="EF1431">
        <v>7</v>
      </c>
      <c r="EG1431">
        <v>8</v>
      </c>
      <c r="EH1431">
        <v>8</v>
      </c>
      <c r="EI1431">
        <v>8</v>
      </c>
      <c r="EJ1431">
        <v>8</v>
      </c>
      <c r="EK1431">
        <v>8</v>
      </c>
      <c r="EL1431">
        <v>8</v>
      </c>
      <c r="EM1431">
        <v>8</v>
      </c>
      <c r="EN1431">
        <v>8</v>
      </c>
      <c r="EO1431">
        <v>8</v>
      </c>
      <c r="EP1431">
        <v>8</v>
      </c>
      <c r="EQ1431">
        <v>8</v>
      </c>
      <c r="ER1431">
        <v>8</v>
      </c>
      <c r="ES1431">
        <v>8</v>
      </c>
      <c r="ET1431">
        <v>8</v>
      </c>
      <c r="EU1431">
        <v>8</v>
      </c>
      <c r="EV1431">
        <v>8</v>
      </c>
      <c r="EW1431">
        <v>8</v>
      </c>
      <c r="EX1431">
        <v>8</v>
      </c>
      <c r="EY1431">
        <v>8</v>
      </c>
      <c r="EZ1431">
        <v>8</v>
      </c>
      <c r="FA1431">
        <v>8</v>
      </c>
      <c r="FB1431">
        <v>8</v>
      </c>
      <c r="FC1431">
        <v>8</v>
      </c>
      <c r="FD1431">
        <v>8</v>
      </c>
      <c r="FE1431">
        <v>8</v>
      </c>
      <c r="FF1431">
        <v>8</v>
      </c>
      <c r="FG1431">
        <v>8</v>
      </c>
      <c r="FH1431">
        <v>8</v>
      </c>
      <c r="FI1431">
        <v>8</v>
      </c>
      <c r="FJ1431">
        <v>8</v>
      </c>
      <c r="FK1431">
        <v>8</v>
      </c>
      <c r="FL1431">
        <v>8</v>
      </c>
      <c r="FM1431">
        <v>8</v>
      </c>
      <c r="FN1431">
        <v>8</v>
      </c>
      <c r="FO1431">
        <v>8</v>
      </c>
      <c r="FP1431">
        <v>8</v>
      </c>
      <c r="FQ1431">
        <v>8</v>
      </c>
      <c r="FR1431">
        <v>8</v>
      </c>
      <c r="FS1431">
        <v>8</v>
      </c>
      <c r="FT1431">
        <v>8</v>
      </c>
      <c r="FU1431">
        <v>8</v>
      </c>
      <c r="FV1431">
        <v>8</v>
      </c>
      <c r="FW1431">
        <v>8</v>
      </c>
      <c r="FX1431">
        <v>8</v>
      </c>
      <c r="FY1431">
        <v>8</v>
      </c>
      <c r="FZ1431">
        <v>9</v>
      </c>
      <c r="GA1431">
        <v>9</v>
      </c>
      <c r="GB1431">
        <v>9</v>
      </c>
      <c r="GC1431">
        <v>9</v>
      </c>
      <c r="GD1431">
        <v>9</v>
      </c>
      <c r="GE1431">
        <v>9</v>
      </c>
    </row>
    <row r="1432" spans="2:187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0</v>
      </c>
      <c r="BK1432">
        <v>0</v>
      </c>
      <c r="BL1432">
        <v>0</v>
      </c>
      <c r="BM1432">
        <v>0</v>
      </c>
      <c r="BN1432">
        <v>0</v>
      </c>
      <c r="BO1432">
        <v>0</v>
      </c>
      <c r="BP1432">
        <v>0</v>
      </c>
      <c r="BQ1432">
        <v>0</v>
      </c>
      <c r="BR1432">
        <v>0</v>
      </c>
      <c r="BS1432">
        <v>0</v>
      </c>
      <c r="BT1432">
        <v>0</v>
      </c>
      <c r="BU1432">
        <v>0</v>
      </c>
      <c r="BV1432">
        <v>0</v>
      </c>
      <c r="BW1432">
        <v>0</v>
      </c>
      <c r="BX1432">
        <v>0</v>
      </c>
      <c r="BY1432">
        <v>0</v>
      </c>
      <c r="BZ1432">
        <v>0</v>
      </c>
      <c r="CA1432">
        <v>0</v>
      </c>
      <c r="CB1432">
        <v>0</v>
      </c>
      <c r="CC1432">
        <v>0</v>
      </c>
      <c r="CD1432">
        <v>0</v>
      </c>
      <c r="CE1432">
        <v>0</v>
      </c>
      <c r="CF1432">
        <v>0</v>
      </c>
      <c r="CG1432">
        <v>0</v>
      </c>
      <c r="CH1432">
        <v>0</v>
      </c>
      <c r="CI1432">
        <v>0</v>
      </c>
      <c r="CJ1432">
        <v>0</v>
      </c>
      <c r="CK1432">
        <v>0</v>
      </c>
      <c r="CL1432">
        <v>0</v>
      </c>
      <c r="CM1432">
        <v>0</v>
      </c>
      <c r="CN1432">
        <v>0</v>
      </c>
      <c r="CO1432">
        <v>0</v>
      </c>
      <c r="CP1432">
        <v>0</v>
      </c>
      <c r="CQ1432">
        <v>0</v>
      </c>
      <c r="CR1432">
        <v>0</v>
      </c>
      <c r="CS1432">
        <v>0</v>
      </c>
      <c r="CT1432">
        <v>0</v>
      </c>
      <c r="CU1432">
        <v>0</v>
      </c>
      <c r="CV1432">
        <v>0</v>
      </c>
      <c r="CW1432">
        <v>0</v>
      </c>
      <c r="CX1432">
        <v>0</v>
      </c>
      <c r="CY1432">
        <v>0</v>
      </c>
      <c r="CZ1432">
        <v>0</v>
      </c>
      <c r="DA1432">
        <v>0</v>
      </c>
      <c r="DB1432">
        <v>0</v>
      </c>
      <c r="DC1432">
        <v>0</v>
      </c>
      <c r="DD1432">
        <v>0</v>
      </c>
      <c r="DE1432">
        <v>0</v>
      </c>
      <c r="DF1432">
        <v>0</v>
      </c>
      <c r="DG1432">
        <v>0</v>
      </c>
      <c r="DH1432">
        <v>0</v>
      </c>
      <c r="DI1432">
        <v>0</v>
      </c>
      <c r="DJ1432">
        <v>0</v>
      </c>
      <c r="DK1432">
        <v>0</v>
      </c>
      <c r="DL1432">
        <v>0</v>
      </c>
      <c r="DM1432">
        <v>0</v>
      </c>
      <c r="DN1432">
        <v>0</v>
      </c>
      <c r="DO1432">
        <v>0</v>
      </c>
      <c r="DP1432">
        <v>0</v>
      </c>
      <c r="DQ1432">
        <v>0</v>
      </c>
      <c r="DR1432">
        <v>0</v>
      </c>
      <c r="DS1432">
        <v>0</v>
      </c>
      <c r="DT1432">
        <v>0</v>
      </c>
      <c r="DU1432">
        <v>0</v>
      </c>
      <c r="DV1432">
        <v>0</v>
      </c>
      <c r="DW1432">
        <v>0</v>
      </c>
      <c r="DX1432">
        <v>0</v>
      </c>
      <c r="DY1432">
        <v>0</v>
      </c>
      <c r="DZ1432">
        <v>0</v>
      </c>
      <c r="EA1432">
        <v>0</v>
      </c>
      <c r="EB1432">
        <v>0</v>
      </c>
      <c r="EC1432">
        <v>0</v>
      </c>
      <c r="ED1432">
        <v>1</v>
      </c>
      <c r="EE1432">
        <v>1</v>
      </c>
      <c r="EF1432">
        <v>1</v>
      </c>
      <c r="EG1432">
        <v>1</v>
      </c>
      <c r="EH1432">
        <v>1</v>
      </c>
      <c r="EI1432">
        <v>1</v>
      </c>
      <c r="EJ1432">
        <v>1</v>
      </c>
      <c r="EK1432">
        <v>1</v>
      </c>
      <c r="EL1432">
        <v>1</v>
      </c>
      <c r="EM1432">
        <v>1</v>
      </c>
      <c r="EN1432">
        <v>1</v>
      </c>
      <c r="EO1432">
        <v>1</v>
      </c>
      <c r="EP1432">
        <v>1</v>
      </c>
      <c r="EQ1432">
        <v>1</v>
      </c>
      <c r="ER1432">
        <v>1</v>
      </c>
      <c r="ES1432">
        <v>1</v>
      </c>
      <c r="ET1432">
        <v>1</v>
      </c>
      <c r="EU1432">
        <v>1</v>
      </c>
      <c r="EV1432">
        <v>1</v>
      </c>
      <c r="EW1432">
        <v>1</v>
      </c>
      <c r="EX1432">
        <v>1</v>
      </c>
      <c r="EY1432">
        <v>1</v>
      </c>
      <c r="EZ1432">
        <v>1</v>
      </c>
      <c r="FA1432">
        <v>1</v>
      </c>
      <c r="FB1432">
        <v>1</v>
      </c>
      <c r="FC1432">
        <v>1</v>
      </c>
      <c r="FD1432">
        <v>1</v>
      </c>
      <c r="FE1432">
        <v>1</v>
      </c>
      <c r="FF1432">
        <v>1</v>
      </c>
      <c r="FG1432">
        <v>1</v>
      </c>
      <c r="FH1432">
        <v>1</v>
      </c>
      <c r="FI1432">
        <v>1</v>
      </c>
      <c r="FJ1432">
        <v>1</v>
      </c>
      <c r="FK1432">
        <v>1</v>
      </c>
      <c r="FL1432">
        <v>1</v>
      </c>
      <c r="FM1432">
        <v>1</v>
      </c>
      <c r="FN1432">
        <v>1</v>
      </c>
      <c r="FO1432">
        <v>2</v>
      </c>
      <c r="FP1432">
        <v>2</v>
      </c>
      <c r="FQ1432">
        <v>2</v>
      </c>
      <c r="FR1432">
        <v>2</v>
      </c>
      <c r="FS1432">
        <v>2</v>
      </c>
      <c r="FT1432">
        <v>2</v>
      </c>
      <c r="FU1432">
        <v>2</v>
      </c>
      <c r="FV1432">
        <v>2</v>
      </c>
      <c r="FW1432">
        <v>2</v>
      </c>
      <c r="FX1432">
        <v>2</v>
      </c>
      <c r="FY1432">
        <v>2</v>
      </c>
      <c r="FZ1432">
        <v>2</v>
      </c>
      <c r="GA1432">
        <v>2</v>
      </c>
      <c r="GB1432">
        <v>2</v>
      </c>
      <c r="GC1432">
        <v>2</v>
      </c>
      <c r="GD1432">
        <v>2</v>
      </c>
      <c r="GE1432">
        <v>2</v>
      </c>
    </row>
    <row r="1433" spans="2:187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0</v>
      </c>
      <c r="BU1433">
        <v>0</v>
      </c>
      <c r="BV1433">
        <v>0</v>
      </c>
      <c r="BW1433">
        <v>0</v>
      </c>
      <c r="BX1433">
        <v>0</v>
      </c>
      <c r="BY1433">
        <v>0</v>
      </c>
      <c r="BZ1433">
        <v>0</v>
      </c>
      <c r="CA1433">
        <v>0</v>
      </c>
      <c r="CB1433">
        <v>0</v>
      </c>
      <c r="CC1433">
        <v>0</v>
      </c>
      <c r="CD1433">
        <v>0</v>
      </c>
      <c r="CE1433">
        <v>0</v>
      </c>
      <c r="CF1433">
        <v>0</v>
      </c>
      <c r="CG1433">
        <v>0</v>
      </c>
      <c r="CH1433">
        <v>0</v>
      </c>
      <c r="CI1433">
        <v>0</v>
      </c>
      <c r="CJ1433">
        <v>0</v>
      </c>
      <c r="CK1433">
        <v>0</v>
      </c>
      <c r="CL1433">
        <v>0</v>
      </c>
      <c r="CM1433">
        <v>0</v>
      </c>
      <c r="CN1433">
        <v>0</v>
      </c>
      <c r="CO1433">
        <v>0</v>
      </c>
      <c r="CP1433">
        <v>0</v>
      </c>
      <c r="CQ1433">
        <v>0</v>
      </c>
      <c r="CR1433">
        <v>0</v>
      </c>
      <c r="CS1433">
        <v>0</v>
      </c>
      <c r="CT1433">
        <v>0</v>
      </c>
      <c r="CU1433">
        <v>0</v>
      </c>
      <c r="CV1433">
        <v>0</v>
      </c>
      <c r="CW1433">
        <v>0</v>
      </c>
      <c r="CX1433">
        <v>0</v>
      </c>
      <c r="CY1433">
        <v>0</v>
      </c>
      <c r="CZ1433">
        <v>0</v>
      </c>
      <c r="DA1433">
        <v>0</v>
      </c>
      <c r="DB1433">
        <v>0</v>
      </c>
      <c r="DC1433">
        <v>0</v>
      </c>
      <c r="DD1433">
        <v>0</v>
      </c>
      <c r="DE1433">
        <v>0</v>
      </c>
      <c r="DF1433">
        <v>0</v>
      </c>
      <c r="DG1433">
        <v>0</v>
      </c>
      <c r="DH1433">
        <v>0</v>
      </c>
      <c r="DI1433">
        <v>0</v>
      </c>
      <c r="DJ1433">
        <v>0</v>
      </c>
      <c r="DK1433">
        <v>0</v>
      </c>
      <c r="DL1433">
        <v>0</v>
      </c>
      <c r="DM1433">
        <v>0</v>
      </c>
      <c r="DN1433">
        <v>0</v>
      </c>
      <c r="DO1433">
        <v>0</v>
      </c>
      <c r="DP1433">
        <v>0</v>
      </c>
      <c r="DQ1433">
        <v>0</v>
      </c>
      <c r="DR1433">
        <v>0</v>
      </c>
      <c r="DS1433">
        <v>0</v>
      </c>
      <c r="DT1433">
        <v>0</v>
      </c>
      <c r="DU1433">
        <v>0</v>
      </c>
      <c r="DV1433">
        <v>0</v>
      </c>
      <c r="DW1433">
        <v>0</v>
      </c>
      <c r="DX1433">
        <v>0</v>
      </c>
      <c r="DY1433">
        <v>0</v>
      </c>
      <c r="DZ1433">
        <v>0</v>
      </c>
      <c r="EA1433">
        <v>0</v>
      </c>
      <c r="EB1433">
        <v>0</v>
      </c>
      <c r="EC1433">
        <v>0</v>
      </c>
      <c r="ED1433">
        <v>0</v>
      </c>
      <c r="EE1433">
        <v>0</v>
      </c>
      <c r="EF1433">
        <v>0</v>
      </c>
      <c r="EG1433">
        <v>0</v>
      </c>
      <c r="EH1433">
        <v>0</v>
      </c>
      <c r="EI1433">
        <v>0</v>
      </c>
      <c r="EJ1433">
        <v>0</v>
      </c>
      <c r="EK1433">
        <v>0</v>
      </c>
      <c r="EL1433">
        <v>0</v>
      </c>
      <c r="EM1433">
        <v>0</v>
      </c>
      <c r="EN1433">
        <v>0</v>
      </c>
      <c r="EO1433">
        <v>0</v>
      </c>
      <c r="EP1433">
        <v>0</v>
      </c>
      <c r="EQ1433">
        <v>0</v>
      </c>
      <c r="ER1433">
        <v>0</v>
      </c>
      <c r="ES1433">
        <v>0</v>
      </c>
      <c r="ET1433">
        <v>0</v>
      </c>
      <c r="EU1433">
        <v>0</v>
      </c>
      <c r="EV1433">
        <v>0</v>
      </c>
      <c r="EW1433">
        <v>0</v>
      </c>
      <c r="EX1433">
        <v>0</v>
      </c>
      <c r="EY1433">
        <v>0</v>
      </c>
      <c r="EZ1433">
        <v>0</v>
      </c>
      <c r="FA1433">
        <v>0</v>
      </c>
      <c r="FB1433">
        <v>0</v>
      </c>
      <c r="FC1433">
        <v>0</v>
      </c>
      <c r="FD1433">
        <v>0</v>
      </c>
      <c r="FE1433">
        <v>0</v>
      </c>
      <c r="FF1433">
        <v>0</v>
      </c>
      <c r="FG1433">
        <v>0</v>
      </c>
      <c r="FH1433">
        <v>0</v>
      </c>
      <c r="FI1433">
        <v>0</v>
      </c>
      <c r="FJ1433">
        <v>0</v>
      </c>
      <c r="FK1433">
        <v>0</v>
      </c>
      <c r="FL1433">
        <v>0</v>
      </c>
      <c r="FM1433">
        <v>0</v>
      </c>
      <c r="FN1433">
        <v>0</v>
      </c>
      <c r="FO1433">
        <v>0</v>
      </c>
      <c r="FP1433">
        <v>0</v>
      </c>
      <c r="FQ1433">
        <v>0</v>
      </c>
      <c r="FR1433">
        <v>0</v>
      </c>
      <c r="FS1433">
        <v>0</v>
      </c>
      <c r="FT1433">
        <v>0</v>
      </c>
      <c r="FU1433">
        <v>0</v>
      </c>
      <c r="FV1433">
        <v>0</v>
      </c>
      <c r="FW1433">
        <v>0</v>
      </c>
      <c r="FX1433">
        <v>0</v>
      </c>
      <c r="FY1433">
        <v>0</v>
      </c>
      <c r="FZ1433">
        <v>0</v>
      </c>
      <c r="GA1433">
        <v>0</v>
      </c>
      <c r="GB1433">
        <v>0</v>
      </c>
      <c r="GC1433">
        <v>0</v>
      </c>
      <c r="GD1433">
        <v>0</v>
      </c>
      <c r="GE1433">
        <v>0</v>
      </c>
    </row>
    <row r="1434" spans="2:187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0</v>
      </c>
      <c r="CA1434">
        <v>0</v>
      </c>
      <c r="CB1434">
        <v>0</v>
      </c>
      <c r="CC1434">
        <v>0</v>
      </c>
      <c r="CD1434">
        <v>0</v>
      </c>
      <c r="CE1434">
        <v>0</v>
      </c>
      <c r="CF1434">
        <v>0</v>
      </c>
      <c r="CG1434">
        <v>0</v>
      </c>
      <c r="CH1434">
        <v>0</v>
      </c>
      <c r="CI1434">
        <v>0</v>
      </c>
      <c r="CJ1434">
        <v>0</v>
      </c>
      <c r="CK1434">
        <v>0</v>
      </c>
      <c r="CL1434">
        <v>0</v>
      </c>
      <c r="CM1434">
        <v>0</v>
      </c>
      <c r="CN1434">
        <v>0</v>
      </c>
      <c r="CO1434">
        <v>0</v>
      </c>
      <c r="CP1434">
        <v>0</v>
      </c>
      <c r="CQ1434">
        <v>0</v>
      </c>
      <c r="CR1434">
        <v>0</v>
      </c>
      <c r="CS1434">
        <v>0</v>
      </c>
      <c r="CT1434">
        <v>0</v>
      </c>
      <c r="CU1434">
        <v>0</v>
      </c>
      <c r="CV1434">
        <v>0</v>
      </c>
      <c r="CW1434">
        <v>0</v>
      </c>
      <c r="CX1434">
        <v>0</v>
      </c>
      <c r="CY1434">
        <v>0</v>
      </c>
      <c r="CZ1434">
        <v>0</v>
      </c>
      <c r="DA1434">
        <v>0</v>
      </c>
      <c r="DB1434">
        <v>0</v>
      </c>
      <c r="DC1434">
        <v>0</v>
      </c>
      <c r="DD1434">
        <v>0</v>
      </c>
      <c r="DE1434">
        <v>0</v>
      </c>
      <c r="DF1434">
        <v>0</v>
      </c>
      <c r="DG1434">
        <v>0</v>
      </c>
      <c r="DH1434">
        <v>0</v>
      </c>
      <c r="DI1434">
        <v>0</v>
      </c>
      <c r="DJ1434">
        <v>0</v>
      </c>
      <c r="DK1434">
        <v>0</v>
      </c>
      <c r="DL1434">
        <v>0</v>
      </c>
      <c r="DM1434">
        <v>0</v>
      </c>
      <c r="DN1434">
        <v>0</v>
      </c>
      <c r="DO1434">
        <v>0</v>
      </c>
      <c r="DP1434">
        <v>0</v>
      </c>
      <c r="DQ1434">
        <v>0</v>
      </c>
      <c r="DR1434">
        <v>0</v>
      </c>
      <c r="DS1434">
        <v>0</v>
      </c>
      <c r="DT1434">
        <v>0</v>
      </c>
      <c r="DU1434">
        <v>0</v>
      </c>
      <c r="DV1434">
        <v>0</v>
      </c>
      <c r="DW1434">
        <v>0</v>
      </c>
      <c r="DX1434">
        <v>0</v>
      </c>
      <c r="DY1434">
        <v>0</v>
      </c>
      <c r="DZ1434">
        <v>0</v>
      </c>
      <c r="EA1434">
        <v>0</v>
      </c>
      <c r="EB1434">
        <v>0</v>
      </c>
      <c r="EC1434">
        <v>0</v>
      </c>
      <c r="ED1434">
        <v>0</v>
      </c>
      <c r="EE1434">
        <v>0</v>
      </c>
      <c r="EF1434">
        <v>0</v>
      </c>
      <c r="EG1434">
        <v>0</v>
      </c>
      <c r="EH1434">
        <v>0</v>
      </c>
      <c r="EI1434">
        <v>0</v>
      </c>
      <c r="EJ1434">
        <v>0</v>
      </c>
      <c r="EK1434">
        <v>0</v>
      </c>
      <c r="EL1434">
        <v>0</v>
      </c>
      <c r="EM1434">
        <v>0</v>
      </c>
      <c r="EN1434">
        <v>0</v>
      </c>
      <c r="EO1434">
        <v>0</v>
      </c>
      <c r="EP1434">
        <v>0</v>
      </c>
      <c r="EQ1434">
        <v>0</v>
      </c>
      <c r="ER1434">
        <v>0</v>
      </c>
      <c r="ES1434">
        <v>0</v>
      </c>
      <c r="ET1434">
        <v>0</v>
      </c>
      <c r="EU1434">
        <v>0</v>
      </c>
      <c r="EV1434">
        <v>0</v>
      </c>
      <c r="EW1434">
        <v>0</v>
      </c>
      <c r="EX1434">
        <v>0</v>
      </c>
      <c r="EY1434">
        <v>0</v>
      </c>
      <c r="EZ1434">
        <v>0</v>
      </c>
      <c r="FA1434">
        <v>0</v>
      </c>
      <c r="FB1434">
        <v>0</v>
      </c>
      <c r="FC1434">
        <v>0</v>
      </c>
      <c r="FD1434">
        <v>0</v>
      </c>
      <c r="FE1434">
        <v>0</v>
      </c>
      <c r="FF1434">
        <v>0</v>
      </c>
      <c r="FG1434">
        <v>0</v>
      </c>
      <c r="FH1434">
        <v>0</v>
      </c>
      <c r="FI1434">
        <v>0</v>
      </c>
      <c r="FJ1434">
        <v>0</v>
      </c>
      <c r="FK1434">
        <v>0</v>
      </c>
      <c r="FL1434">
        <v>0</v>
      </c>
      <c r="FM1434">
        <v>0</v>
      </c>
      <c r="FN1434">
        <v>0</v>
      </c>
      <c r="FO1434">
        <v>0</v>
      </c>
      <c r="FP1434">
        <v>0</v>
      </c>
      <c r="FQ1434">
        <v>0</v>
      </c>
      <c r="FR1434">
        <v>0</v>
      </c>
      <c r="FS1434">
        <v>0</v>
      </c>
      <c r="FT1434">
        <v>0</v>
      </c>
      <c r="FU1434">
        <v>0</v>
      </c>
      <c r="FV1434">
        <v>0</v>
      </c>
      <c r="FW1434">
        <v>1</v>
      </c>
      <c r="FX1434">
        <v>1</v>
      </c>
      <c r="FY1434">
        <v>1</v>
      </c>
      <c r="FZ1434">
        <v>1</v>
      </c>
      <c r="GA1434">
        <v>1</v>
      </c>
      <c r="GB1434">
        <v>1</v>
      </c>
      <c r="GC1434">
        <v>1</v>
      </c>
      <c r="GD1434">
        <v>1</v>
      </c>
      <c r="GE1434">
        <v>1</v>
      </c>
    </row>
    <row r="1435" spans="2:187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0</v>
      </c>
      <c r="BS1435">
        <v>0</v>
      </c>
      <c r="BT1435">
        <v>0</v>
      </c>
      <c r="BU1435">
        <v>0</v>
      </c>
      <c r="BV1435">
        <v>0</v>
      </c>
      <c r="BW1435">
        <v>0</v>
      </c>
      <c r="BX1435">
        <v>0</v>
      </c>
      <c r="BY1435">
        <v>0</v>
      </c>
      <c r="BZ1435">
        <v>0</v>
      </c>
      <c r="CA1435">
        <v>0</v>
      </c>
      <c r="CB1435">
        <v>0</v>
      </c>
      <c r="CC1435">
        <v>0</v>
      </c>
      <c r="CD1435">
        <v>0</v>
      </c>
      <c r="CE1435">
        <v>0</v>
      </c>
      <c r="CF1435">
        <v>0</v>
      </c>
      <c r="CG1435">
        <v>0</v>
      </c>
      <c r="CH1435">
        <v>0</v>
      </c>
      <c r="CI1435">
        <v>0</v>
      </c>
      <c r="CJ1435">
        <v>0</v>
      </c>
      <c r="CK1435">
        <v>0</v>
      </c>
      <c r="CL1435">
        <v>0</v>
      </c>
      <c r="CM1435">
        <v>0</v>
      </c>
      <c r="CN1435">
        <v>0</v>
      </c>
      <c r="CO1435">
        <v>0</v>
      </c>
      <c r="CP1435">
        <v>0</v>
      </c>
      <c r="CQ1435">
        <v>0</v>
      </c>
      <c r="CR1435">
        <v>0</v>
      </c>
      <c r="CS1435">
        <v>0</v>
      </c>
      <c r="CT1435">
        <v>0</v>
      </c>
      <c r="CU1435">
        <v>0</v>
      </c>
      <c r="CV1435">
        <v>0</v>
      </c>
      <c r="CW1435">
        <v>0</v>
      </c>
      <c r="CX1435">
        <v>0</v>
      </c>
      <c r="CY1435">
        <v>0</v>
      </c>
      <c r="CZ1435">
        <v>0</v>
      </c>
      <c r="DA1435">
        <v>0</v>
      </c>
      <c r="DB1435">
        <v>0</v>
      </c>
      <c r="DC1435">
        <v>0</v>
      </c>
      <c r="DD1435">
        <v>0</v>
      </c>
      <c r="DE1435">
        <v>0</v>
      </c>
      <c r="DF1435">
        <v>0</v>
      </c>
      <c r="DG1435">
        <v>0</v>
      </c>
      <c r="DH1435">
        <v>0</v>
      </c>
      <c r="DI1435">
        <v>0</v>
      </c>
      <c r="DJ1435">
        <v>0</v>
      </c>
      <c r="DK1435">
        <v>0</v>
      </c>
      <c r="DL1435">
        <v>0</v>
      </c>
      <c r="DM1435">
        <v>0</v>
      </c>
      <c r="DN1435">
        <v>0</v>
      </c>
      <c r="DO1435">
        <v>0</v>
      </c>
      <c r="DP1435">
        <v>0</v>
      </c>
      <c r="DQ1435">
        <v>0</v>
      </c>
      <c r="DR1435">
        <v>0</v>
      </c>
      <c r="DS1435">
        <v>0</v>
      </c>
      <c r="DT1435">
        <v>1</v>
      </c>
      <c r="DU1435">
        <v>3</v>
      </c>
      <c r="DV1435">
        <v>3</v>
      </c>
      <c r="DW1435">
        <v>3</v>
      </c>
      <c r="DX1435">
        <v>3</v>
      </c>
      <c r="DY1435">
        <v>3</v>
      </c>
      <c r="DZ1435">
        <v>3</v>
      </c>
      <c r="EA1435">
        <v>4</v>
      </c>
      <c r="EB1435">
        <v>4</v>
      </c>
      <c r="EC1435">
        <v>5</v>
      </c>
      <c r="ED1435">
        <v>5</v>
      </c>
      <c r="EE1435">
        <v>5</v>
      </c>
      <c r="EF1435">
        <v>5</v>
      </c>
      <c r="EG1435">
        <v>5</v>
      </c>
      <c r="EH1435">
        <v>5</v>
      </c>
      <c r="EI1435">
        <v>5</v>
      </c>
      <c r="EJ1435">
        <v>5</v>
      </c>
      <c r="EK1435">
        <v>5</v>
      </c>
      <c r="EL1435">
        <v>5</v>
      </c>
      <c r="EM1435">
        <v>5</v>
      </c>
      <c r="EN1435">
        <v>5</v>
      </c>
      <c r="EO1435">
        <v>5</v>
      </c>
      <c r="EP1435">
        <v>5</v>
      </c>
      <c r="EQ1435">
        <v>5</v>
      </c>
      <c r="ER1435">
        <v>6</v>
      </c>
      <c r="ES1435">
        <v>6</v>
      </c>
      <c r="ET1435">
        <v>6</v>
      </c>
      <c r="EU1435">
        <v>6</v>
      </c>
      <c r="EV1435">
        <v>6</v>
      </c>
      <c r="EW1435">
        <v>6</v>
      </c>
      <c r="EX1435">
        <v>6</v>
      </c>
      <c r="EY1435">
        <v>6</v>
      </c>
      <c r="EZ1435">
        <v>6</v>
      </c>
      <c r="FA1435">
        <v>6</v>
      </c>
      <c r="FB1435">
        <v>6</v>
      </c>
      <c r="FC1435">
        <v>6</v>
      </c>
      <c r="FD1435">
        <v>6</v>
      </c>
      <c r="FE1435">
        <v>6</v>
      </c>
      <c r="FF1435">
        <v>6</v>
      </c>
      <c r="FG1435">
        <v>6</v>
      </c>
      <c r="FH1435">
        <v>6</v>
      </c>
      <c r="FI1435">
        <v>6</v>
      </c>
      <c r="FJ1435">
        <v>7</v>
      </c>
      <c r="FK1435">
        <v>7</v>
      </c>
      <c r="FL1435">
        <v>7</v>
      </c>
      <c r="FM1435">
        <v>7</v>
      </c>
      <c r="FN1435">
        <v>7</v>
      </c>
      <c r="FO1435">
        <v>7</v>
      </c>
      <c r="FP1435">
        <v>7</v>
      </c>
      <c r="FQ1435">
        <v>7</v>
      </c>
      <c r="FR1435">
        <v>7</v>
      </c>
      <c r="FS1435">
        <v>7</v>
      </c>
      <c r="FT1435">
        <v>7</v>
      </c>
      <c r="FU1435">
        <v>7</v>
      </c>
      <c r="FV1435">
        <v>7</v>
      </c>
      <c r="FW1435">
        <v>7</v>
      </c>
      <c r="FX1435">
        <v>7</v>
      </c>
      <c r="FY1435">
        <v>7</v>
      </c>
      <c r="FZ1435">
        <v>7</v>
      </c>
      <c r="GA1435">
        <v>7</v>
      </c>
      <c r="GB1435">
        <v>8</v>
      </c>
      <c r="GC1435">
        <v>8</v>
      </c>
      <c r="GD1435">
        <v>8</v>
      </c>
      <c r="GE1435">
        <v>8</v>
      </c>
    </row>
    <row r="1436" spans="2:187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0</v>
      </c>
      <c r="CY1436">
        <v>0</v>
      </c>
      <c r="CZ1436">
        <v>0</v>
      </c>
      <c r="DA1436">
        <v>0</v>
      </c>
      <c r="DB1436">
        <v>0</v>
      </c>
      <c r="DC1436">
        <v>0</v>
      </c>
      <c r="DD1436">
        <v>0</v>
      </c>
      <c r="DE1436">
        <v>0</v>
      </c>
      <c r="DF1436">
        <v>0</v>
      </c>
      <c r="DG1436">
        <v>0</v>
      </c>
      <c r="DH1436">
        <v>0</v>
      </c>
      <c r="DI1436">
        <v>0</v>
      </c>
      <c r="DJ1436">
        <v>0</v>
      </c>
      <c r="DK1436">
        <v>0</v>
      </c>
      <c r="DL1436">
        <v>0</v>
      </c>
      <c r="DM1436">
        <v>0</v>
      </c>
      <c r="DN1436">
        <v>0</v>
      </c>
      <c r="DO1436">
        <v>0</v>
      </c>
      <c r="DP1436">
        <v>0</v>
      </c>
      <c r="DQ1436">
        <v>0</v>
      </c>
      <c r="DR1436">
        <v>0</v>
      </c>
      <c r="DS1436">
        <v>0</v>
      </c>
      <c r="DT1436">
        <v>0</v>
      </c>
      <c r="DU1436">
        <v>0</v>
      </c>
      <c r="DV1436">
        <v>0</v>
      </c>
      <c r="DW1436">
        <v>0</v>
      </c>
      <c r="DX1436">
        <v>0</v>
      </c>
      <c r="DY1436">
        <v>0</v>
      </c>
      <c r="DZ1436">
        <v>0</v>
      </c>
      <c r="EA1436">
        <v>0</v>
      </c>
      <c r="EB1436">
        <v>0</v>
      </c>
      <c r="EC1436">
        <v>0</v>
      </c>
      <c r="ED1436">
        <v>0</v>
      </c>
      <c r="EE1436">
        <v>0</v>
      </c>
      <c r="EF1436">
        <v>0</v>
      </c>
      <c r="EG1436">
        <v>0</v>
      </c>
      <c r="EH1436">
        <v>0</v>
      </c>
      <c r="EI1436">
        <v>0</v>
      </c>
      <c r="EJ1436">
        <v>0</v>
      </c>
      <c r="EK1436">
        <v>0</v>
      </c>
      <c r="EL1436">
        <v>0</v>
      </c>
      <c r="EM1436">
        <v>0</v>
      </c>
      <c r="EN1436">
        <v>0</v>
      </c>
      <c r="EO1436">
        <v>0</v>
      </c>
      <c r="EP1436">
        <v>0</v>
      </c>
      <c r="EQ1436">
        <v>0</v>
      </c>
      <c r="ER1436">
        <v>0</v>
      </c>
      <c r="ES1436">
        <v>0</v>
      </c>
      <c r="ET1436">
        <v>0</v>
      </c>
      <c r="EU1436">
        <v>0</v>
      </c>
      <c r="EV1436">
        <v>0</v>
      </c>
      <c r="EW1436">
        <v>0</v>
      </c>
      <c r="EX1436">
        <v>0</v>
      </c>
      <c r="EY1436">
        <v>0</v>
      </c>
      <c r="EZ1436">
        <v>0</v>
      </c>
      <c r="FA1436">
        <v>0</v>
      </c>
      <c r="FB1436">
        <v>0</v>
      </c>
      <c r="FC1436">
        <v>0</v>
      </c>
      <c r="FD1436">
        <v>0</v>
      </c>
      <c r="FE1436">
        <v>0</v>
      </c>
      <c r="FF1436">
        <v>0</v>
      </c>
      <c r="FG1436">
        <v>0</v>
      </c>
      <c r="FH1436">
        <v>0</v>
      </c>
      <c r="FI1436">
        <v>0</v>
      </c>
      <c r="FJ1436">
        <v>0</v>
      </c>
      <c r="FK1436">
        <v>0</v>
      </c>
      <c r="FL1436">
        <v>0</v>
      </c>
      <c r="FM1436">
        <v>0</v>
      </c>
      <c r="FN1436">
        <v>0</v>
      </c>
      <c r="FO1436">
        <v>0</v>
      </c>
      <c r="FP1436">
        <v>0</v>
      </c>
      <c r="FQ1436">
        <v>0</v>
      </c>
      <c r="FR1436">
        <v>0</v>
      </c>
      <c r="FS1436">
        <v>0</v>
      </c>
      <c r="FT1436">
        <v>0</v>
      </c>
      <c r="FU1436">
        <v>0</v>
      </c>
      <c r="FV1436">
        <v>0</v>
      </c>
      <c r="FW1436">
        <v>0</v>
      </c>
      <c r="FX1436">
        <v>0</v>
      </c>
      <c r="FY1436">
        <v>0</v>
      </c>
      <c r="FZ1436">
        <v>0</v>
      </c>
      <c r="GA1436">
        <v>0</v>
      </c>
      <c r="GB1436">
        <v>0</v>
      </c>
      <c r="GC1436">
        <v>0</v>
      </c>
      <c r="GD1436">
        <v>0</v>
      </c>
      <c r="GE1436">
        <v>0</v>
      </c>
    </row>
    <row r="1437" spans="2:187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0</v>
      </c>
      <c r="CK1437">
        <v>0</v>
      </c>
      <c r="CL1437">
        <v>0</v>
      </c>
      <c r="CM1437">
        <v>0</v>
      </c>
      <c r="CN1437">
        <v>0</v>
      </c>
      <c r="CO1437">
        <v>0</v>
      </c>
      <c r="CP1437">
        <v>0</v>
      </c>
      <c r="CQ1437">
        <v>0</v>
      </c>
      <c r="CR1437">
        <v>0</v>
      </c>
      <c r="CS1437">
        <v>0</v>
      </c>
      <c r="CT1437">
        <v>0</v>
      </c>
      <c r="CU1437">
        <v>0</v>
      </c>
      <c r="CV1437">
        <v>0</v>
      </c>
      <c r="CW1437">
        <v>0</v>
      </c>
      <c r="CX1437">
        <v>0</v>
      </c>
      <c r="CY1437">
        <v>0</v>
      </c>
      <c r="CZ1437">
        <v>0</v>
      </c>
      <c r="DA1437">
        <v>0</v>
      </c>
      <c r="DB1437">
        <v>0</v>
      </c>
      <c r="DC1437">
        <v>0</v>
      </c>
      <c r="DD1437">
        <v>0</v>
      </c>
      <c r="DE1437">
        <v>0</v>
      </c>
      <c r="DF1437">
        <v>0</v>
      </c>
      <c r="DG1437">
        <v>0</v>
      </c>
      <c r="DH1437">
        <v>0</v>
      </c>
      <c r="DI1437">
        <v>0</v>
      </c>
      <c r="DJ1437">
        <v>0</v>
      </c>
      <c r="DK1437">
        <v>0</v>
      </c>
      <c r="DL1437">
        <v>0</v>
      </c>
      <c r="DM1437">
        <v>0</v>
      </c>
      <c r="DN1437">
        <v>0</v>
      </c>
      <c r="DO1437">
        <v>0</v>
      </c>
      <c r="DP1437">
        <v>0</v>
      </c>
      <c r="DQ1437">
        <v>0</v>
      </c>
      <c r="DR1437">
        <v>0</v>
      </c>
      <c r="DS1437">
        <v>0</v>
      </c>
      <c r="DT1437">
        <v>0</v>
      </c>
      <c r="DU1437">
        <v>0</v>
      </c>
      <c r="DV1437">
        <v>0</v>
      </c>
      <c r="DW1437">
        <v>0</v>
      </c>
      <c r="DX1437">
        <v>0</v>
      </c>
      <c r="DY1437">
        <v>0</v>
      </c>
      <c r="DZ1437">
        <v>0</v>
      </c>
      <c r="EA1437">
        <v>0</v>
      </c>
      <c r="EB1437">
        <v>0</v>
      </c>
      <c r="EC1437">
        <v>0</v>
      </c>
      <c r="ED1437">
        <v>0</v>
      </c>
      <c r="EE1437">
        <v>0</v>
      </c>
      <c r="EF1437">
        <v>0</v>
      </c>
      <c r="EG1437">
        <v>0</v>
      </c>
      <c r="EH1437">
        <v>0</v>
      </c>
      <c r="EI1437">
        <v>0</v>
      </c>
      <c r="EJ1437">
        <v>0</v>
      </c>
      <c r="EK1437">
        <v>0</v>
      </c>
      <c r="EL1437">
        <v>0</v>
      </c>
      <c r="EM1437">
        <v>0</v>
      </c>
      <c r="EN1437">
        <v>0</v>
      </c>
      <c r="EO1437">
        <v>0</v>
      </c>
      <c r="EP1437">
        <v>0</v>
      </c>
      <c r="EQ1437">
        <v>0</v>
      </c>
      <c r="ER1437">
        <v>0</v>
      </c>
      <c r="ES1437">
        <v>0</v>
      </c>
      <c r="ET1437">
        <v>0</v>
      </c>
      <c r="EU1437">
        <v>0</v>
      </c>
      <c r="EV1437">
        <v>0</v>
      </c>
      <c r="EW1437">
        <v>0</v>
      </c>
      <c r="EX1437">
        <v>0</v>
      </c>
      <c r="EY1437">
        <v>0</v>
      </c>
      <c r="EZ1437">
        <v>0</v>
      </c>
      <c r="FA1437">
        <v>0</v>
      </c>
      <c r="FB1437">
        <v>0</v>
      </c>
      <c r="FC1437">
        <v>0</v>
      </c>
      <c r="FD1437">
        <v>0</v>
      </c>
      <c r="FE1437">
        <v>0</v>
      </c>
      <c r="FF1437">
        <v>0</v>
      </c>
      <c r="FG1437">
        <v>0</v>
      </c>
      <c r="FH1437">
        <v>0</v>
      </c>
      <c r="FI1437">
        <v>0</v>
      </c>
      <c r="FJ1437">
        <v>0</v>
      </c>
      <c r="FK1437">
        <v>0</v>
      </c>
      <c r="FL1437">
        <v>0</v>
      </c>
      <c r="FM1437">
        <v>0</v>
      </c>
      <c r="FN1437">
        <v>0</v>
      </c>
      <c r="FO1437">
        <v>0</v>
      </c>
      <c r="FP1437">
        <v>0</v>
      </c>
      <c r="FQ1437">
        <v>0</v>
      </c>
      <c r="FR1437">
        <v>0</v>
      </c>
      <c r="FS1437">
        <v>0</v>
      </c>
      <c r="FT1437">
        <v>0</v>
      </c>
      <c r="FU1437">
        <v>0</v>
      </c>
      <c r="FV1437">
        <v>0</v>
      </c>
      <c r="FW1437">
        <v>0</v>
      </c>
      <c r="FX1437">
        <v>0</v>
      </c>
      <c r="FY1437">
        <v>0</v>
      </c>
      <c r="FZ1437">
        <v>0</v>
      </c>
      <c r="GA1437">
        <v>0</v>
      </c>
      <c r="GB1437">
        <v>0</v>
      </c>
      <c r="GC1437">
        <v>0</v>
      </c>
      <c r="GD1437">
        <v>0</v>
      </c>
      <c r="GE1437">
        <v>0</v>
      </c>
    </row>
    <row r="1438" spans="2:187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0</v>
      </c>
      <c r="BX1438">
        <v>0</v>
      </c>
      <c r="BY1438">
        <v>0</v>
      </c>
      <c r="BZ1438">
        <v>0</v>
      </c>
      <c r="CA1438">
        <v>0</v>
      </c>
      <c r="CB1438">
        <v>0</v>
      </c>
      <c r="CC1438">
        <v>0</v>
      </c>
      <c r="CD1438">
        <v>0</v>
      </c>
      <c r="CE1438">
        <v>0</v>
      </c>
      <c r="CF1438">
        <v>0</v>
      </c>
      <c r="CG1438">
        <v>0</v>
      </c>
      <c r="CH1438">
        <v>0</v>
      </c>
      <c r="CI1438">
        <v>0</v>
      </c>
      <c r="CJ1438">
        <v>0</v>
      </c>
      <c r="CK1438">
        <v>0</v>
      </c>
      <c r="CL1438">
        <v>0</v>
      </c>
      <c r="CM1438">
        <v>0</v>
      </c>
      <c r="CN1438">
        <v>0</v>
      </c>
      <c r="CO1438">
        <v>0</v>
      </c>
      <c r="CP1438">
        <v>0</v>
      </c>
      <c r="CQ1438">
        <v>0</v>
      </c>
      <c r="CR1438">
        <v>0</v>
      </c>
      <c r="CS1438">
        <v>0</v>
      </c>
      <c r="CT1438">
        <v>0</v>
      </c>
      <c r="CU1438">
        <v>0</v>
      </c>
      <c r="CV1438">
        <v>0</v>
      </c>
      <c r="CW1438">
        <v>0</v>
      </c>
      <c r="CX1438">
        <v>0</v>
      </c>
      <c r="CY1438">
        <v>0</v>
      </c>
      <c r="CZ1438">
        <v>0</v>
      </c>
      <c r="DA1438">
        <v>0</v>
      </c>
      <c r="DB1438">
        <v>0</v>
      </c>
      <c r="DC1438">
        <v>0</v>
      </c>
      <c r="DD1438">
        <v>0</v>
      </c>
      <c r="DE1438">
        <v>0</v>
      </c>
      <c r="DF1438">
        <v>0</v>
      </c>
      <c r="DG1438">
        <v>0</v>
      </c>
      <c r="DH1438">
        <v>0</v>
      </c>
      <c r="DI1438">
        <v>0</v>
      </c>
      <c r="DJ1438">
        <v>0</v>
      </c>
      <c r="DK1438">
        <v>0</v>
      </c>
      <c r="DL1438">
        <v>0</v>
      </c>
      <c r="DM1438">
        <v>0</v>
      </c>
      <c r="DN1438">
        <v>0</v>
      </c>
      <c r="DO1438">
        <v>0</v>
      </c>
      <c r="DP1438">
        <v>0</v>
      </c>
      <c r="DQ1438">
        <v>0</v>
      </c>
      <c r="DR1438">
        <v>0</v>
      </c>
      <c r="DS1438">
        <v>0</v>
      </c>
      <c r="DT1438">
        <v>0</v>
      </c>
      <c r="DU1438">
        <v>0</v>
      </c>
      <c r="DV1438">
        <v>0</v>
      </c>
      <c r="DW1438">
        <v>0</v>
      </c>
      <c r="DX1438">
        <v>0</v>
      </c>
      <c r="DY1438">
        <v>0</v>
      </c>
      <c r="DZ1438">
        <v>0</v>
      </c>
      <c r="EA1438">
        <v>0</v>
      </c>
      <c r="EB1438">
        <v>0</v>
      </c>
      <c r="EC1438">
        <v>0</v>
      </c>
      <c r="ED1438">
        <v>0</v>
      </c>
      <c r="EE1438">
        <v>0</v>
      </c>
      <c r="EF1438">
        <v>0</v>
      </c>
      <c r="EG1438">
        <v>0</v>
      </c>
      <c r="EH1438">
        <v>0</v>
      </c>
      <c r="EI1438">
        <v>0</v>
      </c>
      <c r="EJ1438">
        <v>0</v>
      </c>
      <c r="EK1438">
        <v>0</v>
      </c>
      <c r="EL1438">
        <v>0</v>
      </c>
      <c r="EM1438">
        <v>0</v>
      </c>
      <c r="EN1438">
        <v>0</v>
      </c>
      <c r="EO1438">
        <v>0</v>
      </c>
      <c r="EP1438">
        <v>0</v>
      </c>
      <c r="EQ1438">
        <v>0</v>
      </c>
      <c r="ER1438">
        <v>0</v>
      </c>
      <c r="ES1438">
        <v>0</v>
      </c>
      <c r="ET1438">
        <v>0</v>
      </c>
      <c r="EU1438">
        <v>0</v>
      </c>
      <c r="EV1438">
        <v>0</v>
      </c>
      <c r="EW1438">
        <v>0</v>
      </c>
      <c r="EX1438">
        <v>0</v>
      </c>
      <c r="EY1438">
        <v>0</v>
      </c>
      <c r="EZ1438">
        <v>0</v>
      </c>
      <c r="FA1438">
        <v>0</v>
      </c>
      <c r="FB1438">
        <v>0</v>
      </c>
      <c r="FC1438">
        <v>0</v>
      </c>
      <c r="FD1438">
        <v>0</v>
      </c>
      <c r="FE1438">
        <v>0</v>
      </c>
      <c r="FF1438">
        <v>0</v>
      </c>
      <c r="FG1438">
        <v>0</v>
      </c>
      <c r="FH1438">
        <v>0</v>
      </c>
      <c r="FI1438">
        <v>0</v>
      </c>
      <c r="FJ1438">
        <v>0</v>
      </c>
      <c r="FK1438">
        <v>0</v>
      </c>
      <c r="FL1438">
        <v>0</v>
      </c>
      <c r="FM1438">
        <v>0</v>
      </c>
      <c r="FN1438">
        <v>0</v>
      </c>
      <c r="FO1438">
        <v>0</v>
      </c>
      <c r="FP1438">
        <v>0</v>
      </c>
      <c r="FQ1438">
        <v>0</v>
      </c>
      <c r="FR1438">
        <v>0</v>
      </c>
      <c r="FS1438">
        <v>0</v>
      </c>
      <c r="FT1438">
        <v>0</v>
      </c>
      <c r="FU1438">
        <v>0</v>
      </c>
      <c r="FV1438">
        <v>0</v>
      </c>
      <c r="FW1438">
        <v>0</v>
      </c>
      <c r="FX1438">
        <v>0</v>
      </c>
      <c r="FY1438">
        <v>0</v>
      </c>
      <c r="FZ1438">
        <v>0</v>
      </c>
      <c r="GA1438">
        <v>0</v>
      </c>
      <c r="GB1438">
        <v>0</v>
      </c>
      <c r="GC1438">
        <v>0</v>
      </c>
      <c r="GD1438">
        <v>0</v>
      </c>
      <c r="GE1438">
        <v>0</v>
      </c>
    </row>
    <row r="1439" spans="2:187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  <c r="EK1439">
        <v>0</v>
      </c>
      <c r="EL1439">
        <v>0</v>
      </c>
      <c r="EM1439">
        <v>0</v>
      </c>
      <c r="EN1439">
        <v>0</v>
      </c>
      <c r="EO1439">
        <v>0</v>
      </c>
      <c r="EP1439">
        <v>0</v>
      </c>
      <c r="EQ1439">
        <v>0</v>
      </c>
      <c r="ER1439">
        <v>0</v>
      </c>
      <c r="ES1439">
        <v>0</v>
      </c>
      <c r="ET1439">
        <v>0</v>
      </c>
      <c r="EU1439">
        <v>0</v>
      </c>
      <c r="EV1439">
        <v>0</v>
      </c>
      <c r="EW1439">
        <v>0</v>
      </c>
      <c r="EX1439">
        <v>1</v>
      </c>
      <c r="EY1439">
        <v>1</v>
      </c>
      <c r="EZ1439">
        <v>1</v>
      </c>
      <c r="FA1439">
        <v>1</v>
      </c>
      <c r="FB1439">
        <v>1</v>
      </c>
      <c r="FC1439">
        <v>1</v>
      </c>
      <c r="FD1439">
        <v>1</v>
      </c>
      <c r="FE1439">
        <v>1</v>
      </c>
      <c r="FF1439">
        <v>1</v>
      </c>
      <c r="FG1439">
        <v>1</v>
      </c>
      <c r="FH1439">
        <v>1</v>
      </c>
      <c r="FI1439">
        <v>1</v>
      </c>
      <c r="FJ1439">
        <v>1</v>
      </c>
      <c r="FK1439">
        <v>1</v>
      </c>
      <c r="FL1439">
        <v>1</v>
      </c>
      <c r="FM1439">
        <v>1</v>
      </c>
      <c r="FN1439">
        <v>1</v>
      </c>
      <c r="FO1439">
        <v>1</v>
      </c>
      <c r="FP1439">
        <v>1</v>
      </c>
      <c r="FQ1439">
        <v>2</v>
      </c>
      <c r="FR1439">
        <v>2</v>
      </c>
      <c r="FS1439">
        <v>2</v>
      </c>
      <c r="FT1439">
        <v>2</v>
      </c>
      <c r="FU1439">
        <v>2</v>
      </c>
      <c r="FV1439">
        <v>2</v>
      </c>
      <c r="FW1439">
        <v>2</v>
      </c>
      <c r="FX1439">
        <v>2</v>
      </c>
      <c r="FY1439">
        <v>2</v>
      </c>
      <c r="FZ1439">
        <v>2</v>
      </c>
      <c r="GA1439">
        <v>2</v>
      </c>
      <c r="GB1439">
        <v>2</v>
      </c>
      <c r="GC1439">
        <v>2</v>
      </c>
      <c r="GD1439">
        <v>2</v>
      </c>
      <c r="GE1439">
        <v>2</v>
      </c>
    </row>
    <row r="1440" spans="2:187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0</v>
      </c>
      <c r="CA1440">
        <v>0</v>
      </c>
      <c r="CB1440">
        <v>0</v>
      </c>
      <c r="CC1440">
        <v>0</v>
      </c>
      <c r="CD1440">
        <v>0</v>
      </c>
      <c r="CE1440">
        <v>0</v>
      </c>
      <c r="CF1440">
        <v>0</v>
      </c>
      <c r="CG1440">
        <v>0</v>
      </c>
      <c r="CH1440">
        <v>0</v>
      </c>
      <c r="CI1440">
        <v>0</v>
      </c>
      <c r="CJ1440">
        <v>1</v>
      </c>
      <c r="CK1440">
        <v>1</v>
      </c>
      <c r="CL1440">
        <v>1</v>
      </c>
      <c r="CM1440">
        <v>1</v>
      </c>
      <c r="CN1440">
        <v>1</v>
      </c>
      <c r="CO1440">
        <v>1</v>
      </c>
      <c r="CP1440">
        <v>2</v>
      </c>
      <c r="CQ1440">
        <v>2</v>
      </c>
      <c r="CR1440">
        <v>2</v>
      </c>
      <c r="CS1440">
        <v>2</v>
      </c>
      <c r="CT1440">
        <v>2</v>
      </c>
      <c r="CU1440">
        <v>2</v>
      </c>
      <c r="CV1440">
        <v>2</v>
      </c>
      <c r="CW1440">
        <v>2</v>
      </c>
      <c r="CX1440">
        <v>2</v>
      </c>
      <c r="CY1440">
        <v>2</v>
      </c>
      <c r="CZ1440">
        <v>2</v>
      </c>
      <c r="DA1440">
        <v>2</v>
      </c>
      <c r="DB1440">
        <v>2</v>
      </c>
      <c r="DC1440">
        <v>2</v>
      </c>
      <c r="DD1440">
        <v>2</v>
      </c>
      <c r="DE1440">
        <v>2</v>
      </c>
      <c r="DF1440">
        <v>2</v>
      </c>
      <c r="DG1440">
        <v>2</v>
      </c>
      <c r="DH1440">
        <v>2</v>
      </c>
      <c r="DI1440">
        <v>2</v>
      </c>
      <c r="DJ1440">
        <v>2</v>
      </c>
      <c r="DK1440">
        <v>2</v>
      </c>
      <c r="DL1440">
        <v>2</v>
      </c>
      <c r="DM1440">
        <v>2</v>
      </c>
      <c r="DN1440">
        <v>2</v>
      </c>
      <c r="DO1440">
        <v>2</v>
      </c>
      <c r="DP1440">
        <v>2</v>
      </c>
      <c r="DQ1440">
        <v>2</v>
      </c>
      <c r="DR1440">
        <v>2</v>
      </c>
      <c r="DS1440">
        <v>2</v>
      </c>
      <c r="DT1440">
        <v>2</v>
      </c>
      <c r="DU1440">
        <v>2</v>
      </c>
      <c r="DV1440">
        <v>2</v>
      </c>
      <c r="DW1440">
        <v>2</v>
      </c>
      <c r="DX1440">
        <v>2</v>
      </c>
      <c r="DY1440">
        <v>2</v>
      </c>
      <c r="DZ1440">
        <v>2</v>
      </c>
      <c r="EA1440">
        <v>2</v>
      </c>
      <c r="EB1440">
        <v>2</v>
      </c>
      <c r="EC1440">
        <v>2</v>
      </c>
      <c r="ED1440">
        <v>2</v>
      </c>
      <c r="EE1440">
        <v>2</v>
      </c>
      <c r="EF1440">
        <v>2</v>
      </c>
      <c r="EG1440">
        <v>2</v>
      </c>
      <c r="EH1440">
        <v>2</v>
      </c>
      <c r="EI1440">
        <v>2</v>
      </c>
      <c r="EJ1440">
        <v>2</v>
      </c>
      <c r="EK1440">
        <v>2</v>
      </c>
      <c r="EL1440">
        <v>2</v>
      </c>
      <c r="EM1440">
        <v>2</v>
      </c>
      <c r="EN1440">
        <v>2</v>
      </c>
      <c r="EO1440">
        <v>2</v>
      </c>
      <c r="EP1440">
        <v>2</v>
      </c>
      <c r="EQ1440">
        <v>2</v>
      </c>
      <c r="ER1440">
        <v>2</v>
      </c>
      <c r="ES1440">
        <v>2</v>
      </c>
      <c r="ET1440">
        <v>2</v>
      </c>
      <c r="EU1440">
        <v>2</v>
      </c>
      <c r="EV1440">
        <v>2</v>
      </c>
      <c r="EW1440">
        <v>2</v>
      </c>
      <c r="EX1440">
        <v>2</v>
      </c>
      <c r="EY1440">
        <v>2</v>
      </c>
      <c r="EZ1440">
        <v>2</v>
      </c>
      <c r="FA1440">
        <v>2</v>
      </c>
      <c r="FB1440">
        <v>2</v>
      </c>
      <c r="FC1440">
        <v>2</v>
      </c>
      <c r="FD1440">
        <v>2</v>
      </c>
      <c r="FE1440">
        <v>2</v>
      </c>
      <c r="FF1440">
        <v>2</v>
      </c>
      <c r="FG1440">
        <v>2</v>
      </c>
      <c r="FH1440">
        <v>2</v>
      </c>
      <c r="FI1440">
        <v>2</v>
      </c>
      <c r="FJ1440">
        <v>2</v>
      </c>
      <c r="FK1440">
        <v>2</v>
      </c>
      <c r="FL1440">
        <v>2</v>
      </c>
      <c r="FM1440">
        <v>2</v>
      </c>
      <c r="FN1440">
        <v>2</v>
      </c>
      <c r="FO1440">
        <v>2</v>
      </c>
      <c r="FP1440">
        <v>2</v>
      </c>
      <c r="FQ1440">
        <v>2</v>
      </c>
      <c r="FR1440">
        <v>3</v>
      </c>
      <c r="FS1440">
        <v>3</v>
      </c>
      <c r="FT1440">
        <v>3</v>
      </c>
      <c r="FU1440">
        <v>3</v>
      </c>
      <c r="FV1440">
        <v>3</v>
      </c>
      <c r="FW1440">
        <v>3</v>
      </c>
      <c r="FX1440">
        <v>3</v>
      </c>
      <c r="FY1440">
        <v>3</v>
      </c>
      <c r="FZ1440">
        <v>3</v>
      </c>
      <c r="GA1440">
        <v>3</v>
      </c>
      <c r="GB1440">
        <v>3</v>
      </c>
      <c r="GC1440">
        <v>3</v>
      </c>
      <c r="GD1440">
        <v>3</v>
      </c>
      <c r="GE1440">
        <v>3</v>
      </c>
    </row>
    <row r="1441" spans="2:187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0</v>
      </c>
      <c r="CE1441">
        <v>0</v>
      </c>
      <c r="CF1441">
        <v>0</v>
      </c>
      <c r="CG1441">
        <v>0</v>
      </c>
      <c r="CH1441">
        <v>0</v>
      </c>
      <c r="CI1441">
        <v>0</v>
      </c>
      <c r="CJ1441">
        <v>0</v>
      </c>
      <c r="CK1441">
        <v>0</v>
      </c>
      <c r="CL1441">
        <v>0</v>
      </c>
      <c r="CM1441">
        <v>0</v>
      </c>
      <c r="CN1441">
        <v>0</v>
      </c>
      <c r="CO1441">
        <v>0</v>
      </c>
      <c r="CP1441">
        <v>0</v>
      </c>
      <c r="CQ1441">
        <v>0</v>
      </c>
      <c r="CR1441">
        <v>0</v>
      </c>
      <c r="CS1441">
        <v>0</v>
      </c>
      <c r="CT1441">
        <v>0</v>
      </c>
      <c r="CU1441">
        <v>0</v>
      </c>
      <c r="CV1441">
        <v>0</v>
      </c>
      <c r="CW1441">
        <v>0</v>
      </c>
      <c r="CX1441">
        <v>0</v>
      </c>
      <c r="CY1441">
        <v>0</v>
      </c>
      <c r="CZ1441">
        <v>0</v>
      </c>
      <c r="DA1441">
        <v>0</v>
      </c>
      <c r="DB1441">
        <v>0</v>
      </c>
      <c r="DC1441">
        <v>0</v>
      </c>
      <c r="DD1441">
        <v>0</v>
      </c>
      <c r="DE1441">
        <v>0</v>
      </c>
      <c r="DF1441">
        <v>0</v>
      </c>
      <c r="DG1441">
        <v>0</v>
      </c>
      <c r="DH1441">
        <v>0</v>
      </c>
      <c r="DI1441">
        <v>0</v>
      </c>
      <c r="DJ1441">
        <v>0</v>
      </c>
      <c r="DK1441">
        <v>0</v>
      </c>
      <c r="DL1441">
        <v>0</v>
      </c>
      <c r="DM1441">
        <v>0</v>
      </c>
      <c r="DN1441">
        <v>0</v>
      </c>
      <c r="DO1441">
        <v>0</v>
      </c>
      <c r="DP1441">
        <v>0</v>
      </c>
      <c r="DQ1441">
        <v>0</v>
      </c>
      <c r="DR1441">
        <v>0</v>
      </c>
      <c r="DS1441">
        <v>0</v>
      </c>
      <c r="DT1441">
        <v>0</v>
      </c>
      <c r="DU1441">
        <v>0</v>
      </c>
      <c r="DV1441">
        <v>0</v>
      </c>
      <c r="DW1441">
        <v>0</v>
      </c>
      <c r="DX1441">
        <v>0</v>
      </c>
      <c r="DY1441">
        <v>0</v>
      </c>
      <c r="DZ1441">
        <v>0</v>
      </c>
      <c r="EA1441">
        <v>0</v>
      </c>
      <c r="EB1441">
        <v>0</v>
      </c>
      <c r="EC1441">
        <v>0</v>
      </c>
      <c r="ED1441">
        <v>0</v>
      </c>
      <c r="EE1441">
        <v>0</v>
      </c>
      <c r="EF1441">
        <v>0</v>
      </c>
      <c r="EG1441">
        <v>0</v>
      </c>
      <c r="EH1441">
        <v>0</v>
      </c>
      <c r="EI1441">
        <v>0</v>
      </c>
      <c r="EJ1441">
        <v>0</v>
      </c>
      <c r="EK1441">
        <v>0</v>
      </c>
      <c r="EL1441">
        <v>0</v>
      </c>
      <c r="EM1441">
        <v>0</v>
      </c>
      <c r="EN1441">
        <v>0</v>
      </c>
      <c r="EO1441">
        <v>0</v>
      </c>
      <c r="EP1441">
        <v>0</v>
      </c>
      <c r="EQ1441">
        <v>0</v>
      </c>
      <c r="ER1441">
        <v>0</v>
      </c>
      <c r="ES1441">
        <v>0</v>
      </c>
      <c r="ET1441">
        <v>0</v>
      </c>
      <c r="EU1441">
        <v>0</v>
      </c>
      <c r="EV1441">
        <v>0</v>
      </c>
      <c r="EW1441">
        <v>0</v>
      </c>
      <c r="EX1441">
        <v>0</v>
      </c>
      <c r="EY1441">
        <v>0</v>
      </c>
      <c r="EZ1441">
        <v>0</v>
      </c>
      <c r="FA1441">
        <v>0</v>
      </c>
      <c r="FB1441">
        <v>0</v>
      </c>
      <c r="FC1441">
        <v>0</v>
      </c>
      <c r="FD1441">
        <v>0</v>
      </c>
      <c r="FE1441">
        <v>0</v>
      </c>
      <c r="FF1441">
        <v>0</v>
      </c>
      <c r="FG1441">
        <v>0</v>
      </c>
      <c r="FH1441">
        <v>0</v>
      </c>
      <c r="FI1441">
        <v>0</v>
      </c>
      <c r="FJ1441">
        <v>0</v>
      </c>
      <c r="FK1441">
        <v>0</v>
      </c>
      <c r="FL1441">
        <v>0</v>
      </c>
      <c r="FM1441">
        <v>0</v>
      </c>
      <c r="FN1441">
        <v>0</v>
      </c>
      <c r="FO1441">
        <v>0</v>
      </c>
      <c r="FP1441">
        <v>0</v>
      </c>
      <c r="FQ1441">
        <v>0</v>
      </c>
      <c r="FR1441">
        <v>0</v>
      </c>
      <c r="FS1441">
        <v>0</v>
      </c>
      <c r="FT1441">
        <v>0</v>
      </c>
      <c r="FU1441">
        <v>0</v>
      </c>
      <c r="FV1441">
        <v>0</v>
      </c>
      <c r="FW1441">
        <v>0</v>
      </c>
      <c r="FX1441">
        <v>0</v>
      </c>
      <c r="FY1441">
        <v>0</v>
      </c>
      <c r="FZ1441">
        <v>0</v>
      </c>
      <c r="GA1441">
        <v>0</v>
      </c>
      <c r="GB1441">
        <v>0</v>
      </c>
      <c r="GC1441">
        <v>0</v>
      </c>
      <c r="GD1441">
        <v>0</v>
      </c>
      <c r="GE1441">
        <v>0</v>
      </c>
    </row>
    <row r="1442" spans="2:187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0</v>
      </c>
      <c r="BT1442">
        <v>0</v>
      </c>
      <c r="BU1442">
        <v>0</v>
      </c>
      <c r="BV1442">
        <v>0</v>
      </c>
      <c r="BW1442">
        <v>0</v>
      </c>
      <c r="BX1442">
        <v>0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2</v>
      </c>
      <c r="CK1442">
        <v>2</v>
      </c>
      <c r="CL1442">
        <v>2</v>
      </c>
      <c r="CM1442">
        <v>2</v>
      </c>
      <c r="CN1442">
        <v>2</v>
      </c>
      <c r="CO1442">
        <v>2</v>
      </c>
      <c r="CP1442">
        <v>2</v>
      </c>
      <c r="CQ1442">
        <v>2</v>
      </c>
      <c r="CR1442">
        <v>2</v>
      </c>
      <c r="CS1442">
        <v>2</v>
      </c>
      <c r="CT1442">
        <v>2</v>
      </c>
      <c r="CU1442">
        <v>2</v>
      </c>
      <c r="CV1442">
        <v>2</v>
      </c>
      <c r="CW1442">
        <v>2</v>
      </c>
      <c r="CX1442">
        <v>2</v>
      </c>
      <c r="CY1442">
        <v>2</v>
      </c>
      <c r="CZ1442">
        <v>2</v>
      </c>
      <c r="DA1442">
        <v>2</v>
      </c>
      <c r="DB1442">
        <v>2</v>
      </c>
      <c r="DC1442">
        <v>2</v>
      </c>
      <c r="DD1442">
        <v>2</v>
      </c>
      <c r="DE1442">
        <v>2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2</v>
      </c>
      <c r="DP1442">
        <v>2</v>
      </c>
      <c r="DQ1442">
        <v>2</v>
      </c>
      <c r="DR1442">
        <v>2</v>
      </c>
      <c r="DS1442">
        <v>2</v>
      </c>
      <c r="DT1442">
        <v>2</v>
      </c>
      <c r="DU1442">
        <v>2</v>
      </c>
      <c r="DV1442">
        <v>2</v>
      </c>
      <c r="DW1442">
        <v>2</v>
      </c>
      <c r="DX1442">
        <v>2</v>
      </c>
      <c r="DY1442">
        <v>2</v>
      </c>
      <c r="DZ1442">
        <v>2</v>
      </c>
      <c r="EA1442">
        <v>2</v>
      </c>
      <c r="EB1442">
        <v>2</v>
      </c>
      <c r="EC1442">
        <v>2</v>
      </c>
      <c r="ED1442">
        <v>2</v>
      </c>
      <c r="EE1442">
        <v>2</v>
      </c>
      <c r="EF1442">
        <v>2</v>
      </c>
      <c r="EG1442">
        <v>2</v>
      </c>
      <c r="EH1442">
        <v>2</v>
      </c>
      <c r="EI1442">
        <v>2</v>
      </c>
      <c r="EJ1442">
        <v>2</v>
      </c>
      <c r="EK1442">
        <v>2</v>
      </c>
      <c r="EL1442">
        <v>2</v>
      </c>
      <c r="EM1442">
        <v>2</v>
      </c>
      <c r="EN1442">
        <v>2</v>
      </c>
      <c r="EO1442">
        <v>2</v>
      </c>
      <c r="EP1442">
        <v>2</v>
      </c>
      <c r="EQ1442">
        <v>2</v>
      </c>
      <c r="ER1442">
        <v>2</v>
      </c>
      <c r="ES1442">
        <v>2</v>
      </c>
      <c r="ET1442">
        <v>2</v>
      </c>
      <c r="EU1442">
        <v>2</v>
      </c>
      <c r="EV1442">
        <v>2</v>
      </c>
      <c r="EW1442">
        <v>2</v>
      </c>
      <c r="EX1442">
        <v>2</v>
      </c>
      <c r="EY1442">
        <v>2</v>
      </c>
      <c r="EZ1442">
        <v>2</v>
      </c>
      <c r="FA1442">
        <v>2</v>
      </c>
      <c r="FB1442">
        <v>2</v>
      </c>
      <c r="FC1442">
        <v>2</v>
      </c>
      <c r="FD1442">
        <v>2</v>
      </c>
      <c r="FE1442">
        <v>2</v>
      </c>
      <c r="FF1442">
        <v>2</v>
      </c>
      <c r="FG1442">
        <v>2</v>
      </c>
      <c r="FH1442">
        <v>2</v>
      </c>
      <c r="FI1442">
        <v>2</v>
      </c>
      <c r="FJ1442">
        <v>2</v>
      </c>
      <c r="FK1442">
        <v>2</v>
      </c>
      <c r="FL1442">
        <v>2</v>
      </c>
      <c r="FM1442">
        <v>2</v>
      </c>
      <c r="FN1442">
        <v>2</v>
      </c>
      <c r="FO1442">
        <v>2</v>
      </c>
      <c r="FP1442">
        <v>2</v>
      </c>
      <c r="FQ1442">
        <v>2</v>
      </c>
      <c r="FR1442">
        <v>2</v>
      </c>
      <c r="FS1442">
        <v>2</v>
      </c>
      <c r="FT1442">
        <v>2</v>
      </c>
      <c r="FU1442">
        <v>2</v>
      </c>
      <c r="FV1442">
        <v>2</v>
      </c>
      <c r="FW1442">
        <v>2</v>
      </c>
      <c r="FX1442">
        <v>2</v>
      </c>
      <c r="FY1442">
        <v>2</v>
      </c>
      <c r="FZ1442">
        <v>2</v>
      </c>
      <c r="GA1442">
        <v>2</v>
      </c>
      <c r="GB1442">
        <v>2</v>
      </c>
      <c r="GC1442">
        <v>2</v>
      </c>
      <c r="GD1442">
        <v>2</v>
      </c>
      <c r="GE1442">
        <v>2</v>
      </c>
    </row>
    <row r="1443" spans="2:187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0</v>
      </c>
      <c r="FK1443">
        <v>0</v>
      </c>
      <c r="FL1443">
        <v>0</v>
      </c>
      <c r="FM1443">
        <v>0</v>
      </c>
      <c r="FN1443">
        <v>0</v>
      </c>
      <c r="FO1443">
        <v>0</v>
      </c>
      <c r="FP1443">
        <v>0</v>
      </c>
      <c r="FQ1443">
        <v>0</v>
      </c>
      <c r="FR1443">
        <v>0</v>
      </c>
      <c r="FS1443">
        <v>0</v>
      </c>
      <c r="FT1443">
        <v>0</v>
      </c>
      <c r="FU1443">
        <v>0</v>
      </c>
      <c r="FV1443">
        <v>0</v>
      </c>
      <c r="FW1443">
        <v>0</v>
      </c>
      <c r="FX1443">
        <v>0</v>
      </c>
      <c r="FY1443">
        <v>0</v>
      </c>
      <c r="FZ1443">
        <v>0</v>
      </c>
      <c r="GA1443">
        <v>0</v>
      </c>
      <c r="GB1443">
        <v>0</v>
      </c>
      <c r="GC1443">
        <v>0</v>
      </c>
      <c r="GD1443">
        <v>0</v>
      </c>
      <c r="GE1443">
        <v>0</v>
      </c>
    </row>
    <row r="1444" spans="2:187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0</v>
      </c>
      <c r="BW1444">
        <v>0</v>
      </c>
      <c r="BX1444">
        <v>0</v>
      </c>
      <c r="BY1444">
        <v>0</v>
      </c>
      <c r="BZ1444">
        <v>0</v>
      </c>
      <c r="CA1444">
        <v>0</v>
      </c>
      <c r="CB1444">
        <v>0</v>
      </c>
      <c r="CC1444">
        <v>0</v>
      </c>
      <c r="CD1444">
        <v>0</v>
      </c>
      <c r="CE1444">
        <v>0</v>
      </c>
      <c r="CF1444">
        <v>0</v>
      </c>
      <c r="CG1444">
        <v>0</v>
      </c>
      <c r="CH1444">
        <v>0</v>
      </c>
      <c r="CI1444">
        <v>0</v>
      </c>
      <c r="CJ1444">
        <v>0</v>
      </c>
      <c r="CK1444">
        <v>0</v>
      </c>
      <c r="CL1444">
        <v>0</v>
      </c>
      <c r="CM1444">
        <v>0</v>
      </c>
      <c r="CN1444">
        <v>0</v>
      </c>
      <c r="CO1444">
        <v>0</v>
      </c>
      <c r="CP1444">
        <v>0</v>
      </c>
      <c r="CQ1444">
        <v>0</v>
      </c>
      <c r="CR1444">
        <v>0</v>
      </c>
      <c r="CS1444">
        <v>0</v>
      </c>
      <c r="CT1444">
        <v>0</v>
      </c>
      <c r="CU1444">
        <v>0</v>
      </c>
      <c r="CV1444">
        <v>0</v>
      </c>
      <c r="CW1444">
        <v>0</v>
      </c>
      <c r="CX1444">
        <v>0</v>
      </c>
      <c r="CY1444">
        <v>0</v>
      </c>
      <c r="CZ1444">
        <v>0</v>
      </c>
      <c r="DA1444">
        <v>0</v>
      </c>
      <c r="DB1444">
        <v>0</v>
      </c>
      <c r="DC1444">
        <v>0</v>
      </c>
      <c r="DD1444">
        <v>0</v>
      </c>
      <c r="DE1444">
        <v>0</v>
      </c>
      <c r="DF1444">
        <v>0</v>
      </c>
      <c r="DG1444">
        <v>0</v>
      </c>
      <c r="DH1444">
        <v>0</v>
      </c>
      <c r="DI1444">
        <v>0</v>
      </c>
      <c r="DJ1444">
        <v>0</v>
      </c>
      <c r="DK1444">
        <v>0</v>
      </c>
      <c r="DL1444">
        <v>0</v>
      </c>
      <c r="DM1444">
        <v>0</v>
      </c>
      <c r="DN1444">
        <v>0</v>
      </c>
      <c r="DO1444">
        <v>0</v>
      </c>
      <c r="DP1444">
        <v>0</v>
      </c>
      <c r="DQ1444">
        <v>0</v>
      </c>
      <c r="DR1444">
        <v>0</v>
      </c>
      <c r="DS1444">
        <v>0</v>
      </c>
      <c r="DT1444">
        <v>0</v>
      </c>
      <c r="DU1444">
        <v>0</v>
      </c>
      <c r="DV1444">
        <v>0</v>
      </c>
      <c r="DW1444">
        <v>0</v>
      </c>
      <c r="DX1444">
        <v>0</v>
      </c>
      <c r="DY1444">
        <v>0</v>
      </c>
      <c r="DZ1444">
        <v>0</v>
      </c>
      <c r="EA1444">
        <v>0</v>
      </c>
      <c r="EB1444">
        <v>0</v>
      </c>
      <c r="EC1444">
        <v>0</v>
      </c>
      <c r="ED1444">
        <v>0</v>
      </c>
      <c r="EE1444">
        <v>0</v>
      </c>
      <c r="EF1444">
        <v>0</v>
      </c>
      <c r="EG1444">
        <v>0</v>
      </c>
      <c r="EH1444">
        <v>0</v>
      </c>
      <c r="EI1444">
        <v>0</v>
      </c>
      <c r="EJ1444">
        <v>0</v>
      </c>
      <c r="EK1444">
        <v>0</v>
      </c>
      <c r="EL1444">
        <v>0</v>
      </c>
      <c r="EM1444">
        <v>0</v>
      </c>
      <c r="EN1444">
        <v>0</v>
      </c>
      <c r="EO1444">
        <v>0</v>
      </c>
      <c r="EP1444">
        <v>0</v>
      </c>
      <c r="EQ1444">
        <v>0</v>
      </c>
      <c r="ER1444">
        <v>0</v>
      </c>
      <c r="ES1444">
        <v>0</v>
      </c>
      <c r="ET1444">
        <v>0</v>
      </c>
      <c r="EU1444">
        <v>0</v>
      </c>
      <c r="EV1444">
        <v>0</v>
      </c>
      <c r="EW1444">
        <v>0</v>
      </c>
      <c r="EX1444">
        <v>0</v>
      </c>
      <c r="EY1444">
        <v>0</v>
      </c>
      <c r="EZ1444">
        <v>0</v>
      </c>
      <c r="FA1444">
        <v>0</v>
      </c>
      <c r="FB1444">
        <v>0</v>
      </c>
      <c r="FC1444">
        <v>0</v>
      </c>
      <c r="FD1444">
        <v>0</v>
      </c>
      <c r="FE1444">
        <v>0</v>
      </c>
      <c r="FF1444">
        <v>0</v>
      </c>
      <c r="FG1444">
        <v>0</v>
      </c>
      <c r="FH1444">
        <v>0</v>
      </c>
      <c r="FI1444">
        <v>0</v>
      </c>
      <c r="FJ1444">
        <v>0</v>
      </c>
      <c r="FK1444">
        <v>0</v>
      </c>
      <c r="FL1444">
        <v>0</v>
      </c>
      <c r="FM1444">
        <v>0</v>
      </c>
      <c r="FN1444">
        <v>0</v>
      </c>
      <c r="FO1444">
        <v>0</v>
      </c>
      <c r="FP1444">
        <v>0</v>
      </c>
      <c r="FQ1444">
        <v>0</v>
      </c>
      <c r="FR1444">
        <v>0</v>
      </c>
      <c r="FS1444">
        <v>0</v>
      </c>
      <c r="FT1444">
        <v>0</v>
      </c>
      <c r="FU1444">
        <v>0</v>
      </c>
      <c r="FV1444">
        <v>0</v>
      </c>
      <c r="FW1444">
        <v>0</v>
      </c>
      <c r="FX1444">
        <v>0</v>
      </c>
      <c r="FY1444">
        <v>0</v>
      </c>
      <c r="FZ1444">
        <v>0</v>
      </c>
      <c r="GA1444">
        <v>0</v>
      </c>
      <c r="GB1444">
        <v>0</v>
      </c>
      <c r="GC1444">
        <v>0</v>
      </c>
      <c r="GD1444">
        <v>0</v>
      </c>
      <c r="GE1444">
        <v>0</v>
      </c>
    </row>
    <row r="1445" spans="2:187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0</v>
      </c>
      <c r="CI1445">
        <v>0</v>
      </c>
      <c r="CJ1445">
        <v>0</v>
      </c>
      <c r="CK1445">
        <v>0</v>
      </c>
      <c r="CL1445">
        <v>0</v>
      </c>
      <c r="CM1445">
        <v>0</v>
      </c>
      <c r="CN1445">
        <v>0</v>
      </c>
      <c r="CO1445">
        <v>0</v>
      </c>
      <c r="CP1445">
        <v>0</v>
      </c>
      <c r="CQ1445">
        <v>0</v>
      </c>
      <c r="CR1445">
        <v>0</v>
      </c>
      <c r="CS1445">
        <v>0</v>
      </c>
      <c r="CT1445">
        <v>0</v>
      </c>
      <c r="CU1445">
        <v>0</v>
      </c>
      <c r="CV1445">
        <v>0</v>
      </c>
      <c r="CW1445">
        <v>0</v>
      </c>
      <c r="CX1445">
        <v>0</v>
      </c>
      <c r="CY1445">
        <v>0</v>
      </c>
      <c r="CZ1445">
        <v>0</v>
      </c>
      <c r="DA1445">
        <v>0</v>
      </c>
      <c r="DB1445">
        <v>0</v>
      </c>
      <c r="DC1445">
        <v>0</v>
      </c>
      <c r="DD1445">
        <v>0</v>
      </c>
      <c r="DE1445">
        <v>0</v>
      </c>
      <c r="DF1445">
        <v>0</v>
      </c>
      <c r="DG1445">
        <v>0</v>
      </c>
      <c r="DH1445">
        <v>0</v>
      </c>
      <c r="DI1445">
        <v>0</v>
      </c>
      <c r="DJ1445">
        <v>0</v>
      </c>
      <c r="DK1445">
        <v>0</v>
      </c>
      <c r="DL1445">
        <v>0</v>
      </c>
      <c r="DM1445">
        <v>0</v>
      </c>
      <c r="DN1445">
        <v>0</v>
      </c>
      <c r="DO1445">
        <v>0</v>
      </c>
      <c r="DP1445">
        <v>0</v>
      </c>
      <c r="DQ1445">
        <v>0</v>
      </c>
      <c r="DR1445">
        <v>0</v>
      </c>
      <c r="DS1445">
        <v>0</v>
      </c>
      <c r="DT1445">
        <v>0</v>
      </c>
      <c r="DU1445">
        <v>0</v>
      </c>
      <c r="DV1445">
        <v>0</v>
      </c>
      <c r="DW1445">
        <v>0</v>
      </c>
      <c r="DX1445">
        <v>0</v>
      </c>
      <c r="DY1445">
        <v>0</v>
      </c>
      <c r="DZ1445">
        <v>0</v>
      </c>
      <c r="EA1445">
        <v>0</v>
      </c>
      <c r="EB1445">
        <v>0</v>
      </c>
      <c r="EC1445">
        <v>0</v>
      </c>
      <c r="ED1445">
        <v>0</v>
      </c>
      <c r="EE1445">
        <v>0</v>
      </c>
      <c r="EF1445">
        <v>0</v>
      </c>
      <c r="EG1445">
        <v>0</v>
      </c>
      <c r="EH1445">
        <v>0</v>
      </c>
      <c r="EI1445">
        <v>0</v>
      </c>
      <c r="EJ1445">
        <v>0</v>
      </c>
      <c r="EK1445">
        <v>0</v>
      </c>
      <c r="EL1445">
        <v>0</v>
      </c>
      <c r="EM1445">
        <v>0</v>
      </c>
      <c r="EN1445">
        <v>0</v>
      </c>
      <c r="EO1445">
        <v>0</v>
      </c>
      <c r="EP1445">
        <v>0</v>
      </c>
      <c r="EQ1445">
        <v>0</v>
      </c>
      <c r="ER1445">
        <v>0</v>
      </c>
      <c r="ES1445">
        <v>0</v>
      </c>
      <c r="ET1445">
        <v>0</v>
      </c>
      <c r="EU1445">
        <v>0</v>
      </c>
      <c r="EV1445">
        <v>0</v>
      </c>
      <c r="EW1445">
        <v>0</v>
      </c>
      <c r="EX1445">
        <v>0</v>
      </c>
      <c r="EY1445">
        <v>0</v>
      </c>
      <c r="EZ1445">
        <v>0</v>
      </c>
      <c r="FA1445">
        <v>0</v>
      </c>
      <c r="FB1445">
        <v>0</v>
      </c>
      <c r="FC1445">
        <v>0</v>
      </c>
      <c r="FD1445">
        <v>0</v>
      </c>
      <c r="FE1445">
        <v>0</v>
      </c>
      <c r="FF1445">
        <v>0</v>
      </c>
      <c r="FG1445">
        <v>0</v>
      </c>
      <c r="FH1445">
        <v>0</v>
      </c>
      <c r="FI1445">
        <v>0</v>
      </c>
      <c r="FJ1445">
        <v>0</v>
      </c>
      <c r="FK1445">
        <v>0</v>
      </c>
      <c r="FL1445">
        <v>0</v>
      </c>
      <c r="FM1445">
        <v>0</v>
      </c>
      <c r="FN1445">
        <v>0</v>
      </c>
      <c r="FO1445">
        <v>0</v>
      </c>
      <c r="FP1445">
        <v>0</v>
      </c>
      <c r="FQ1445">
        <v>0</v>
      </c>
      <c r="FR1445">
        <v>0</v>
      </c>
      <c r="FS1445">
        <v>0</v>
      </c>
      <c r="FT1445">
        <v>0</v>
      </c>
      <c r="FU1445">
        <v>0</v>
      </c>
      <c r="FV1445">
        <v>0</v>
      </c>
      <c r="FW1445">
        <v>0</v>
      </c>
      <c r="FX1445">
        <v>0</v>
      </c>
      <c r="FY1445">
        <v>0</v>
      </c>
      <c r="FZ1445">
        <v>0</v>
      </c>
      <c r="GA1445">
        <v>0</v>
      </c>
      <c r="GB1445">
        <v>0</v>
      </c>
      <c r="GC1445">
        <v>0</v>
      </c>
      <c r="GD1445">
        <v>0</v>
      </c>
      <c r="GE1445">
        <v>0</v>
      </c>
    </row>
    <row r="1446" spans="2:187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0</v>
      </c>
      <c r="CA1446">
        <v>0</v>
      </c>
      <c r="CB1446">
        <v>0</v>
      </c>
      <c r="CC1446">
        <v>0</v>
      </c>
      <c r="CD1446">
        <v>0</v>
      </c>
      <c r="CE1446">
        <v>0</v>
      </c>
      <c r="CF1446">
        <v>0</v>
      </c>
      <c r="CG1446">
        <v>0</v>
      </c>
      <c r="CH1446">
        <v>0</v>
      </c>
      <c r="CI1446">
        <v>0</v>
      </c>
      <c r="CJ1446">
        <v>0</v>
      </c>
      <c r="CK1446">
        <v>0</v>
      </c>
      <c r="CL1446">
        <v>0</v>
      </c>
      <c r="CM1446">
        <v>2</v>
      </c>
      <c r="CN1446">
        <v>2</v>
      </c>
      <c r="CO1446">
        <v>2</v>
      </c>
      <c r="CP1446">
        <v>2</v>
      </c>
      <c r="CQ1446">
        <v>2</v>
      </c>
      <c r="CR1446">
        <v>2</v>
      </c>
      <c r="CS1446">
        <v>2</v>
      </c>
      <c r="CT1446">
        <v>2</v>
      </c>
      <c r="CU1446">
        <v>2</v>
      </c>
      <c r="CV1446">
        <v>2</v>
      </c>
      <c r="CW1446">
        <v>2</v>
      </c>
      <c r="CX1446">
        <v>3</v>
      </c>
      <c r="CY1446">
        <v>3</v>
      </c>
      <c r="CZ1446">
        <v>3</v>
      </c>
      <c r="DA1446">
        <v>3</v>
      </c>
      <c r="DB1446">
        <v>3</v>
      </c>
      <c r="DC1446">
        <v>3</v>
      </c>
      <c r="DD1446">
        <v>3</v>
      </c>
      <c r="DE1446">
        <v>3</v>
      </c>
      <c r="DF1446">
        <v>4</v>
      </c>
      <c r="DG1446">
        <v>4</v>
      </c>
      <c r="DH1446">
        <v>4</v>
      </c>
      <c r="DI1446">
        <v>4</v>
      </c>
      <c r="DJ1446">
        <v>4</v>
      </c>
      <c r="DK1446">
        <v>4</v>
      </c>
      <c r="DL1446">
        <v>4</v>
      </c>
      <c r="DM1446">
        <v>4</v>
      </c>
      <c r="DN1446">
        <v>4</v>
      </c>
      <c r="DO1446">
        <v>4</v>
      </c>
      <c r="DP1446">
        <v>4</v>
      </c>
      <c r="DQ1446">
        <v>4</v>
      </c>
      <c r="DR1446">
        <v>4</v>
      </c>
      <c r="DS1446">
        <v>4</v>
      </c>
      <c r="DT1446">
        <v>4</v>
      </c>
      <c r="DU1446">
        <v>4</v>
      </c>
      <c r="DV1446">
        <v>4</v>
      </c>
      <c r="DW1446">
        <v>4</v>
      </c>
      <c r="DX1446">
        <v>4</v>
      </c>
      <c r="DY1446">
        <v>4</v>
      </c>
      <c r="DZ1446">
        <v>4</v>
      </c>
      <c r="EA1446">
        <v>4</v>
      </c>
      <c r="EB1446">
        <v>4</v>
      </c>
      <c r="EC1446">
        <v>4</v>
      </c>
      <c r="ED1446">
        <v>4</v>
      </c>
      <c r="EE1446">
        <v>4</v>
      </c>
      <c r="EF1446">
        <v>4</v>
      </c>
      <c r="EG1446">
        <v>4</v>
      </c>
      <c r="EH1446">
        <v>4</v>
      </c>
      <c r="EI1446">
        <v>4</v>
      </c>
      <c r="EJ1446">
        <v>4</v>
      </c>
      <c r="EK1446">
        <v>4</v>
      </c>
      <c r="EL1446">
        <v>4</v>
      </c>
      <c r="EM1446">
        <v>4</v>
      </c>
      <c r="EN1446">
        <v>4</v>
      </c>
      <c r="EO1446">
        <v>4</v>
      </c>
      <c r="EP1446">
        <v>4</v>
      </c>
      <c r="EQ1446">
        <v>4</v>
      </c>
      <c r="ER1446">
        <v>4</v>
      </c>
      <c r="ES1446">
        <v>4</v>
      </c>
      <c r="ET1446">
        <v>4</v>
      </c>
      <c r="EU1446">
        <v>4</v>
      </c>
      <c r="EV1446">
        <v>4</v>
      </c>
      <c r="EW1446">
        <v>4</v>
      </c>
      <c r="EX1446">
        <v>4</v>
      </c>
      <c r="EY1446">
        <v>4</v>
      </c>
      <c r="EZ1446">
        <v>4</v>
      </c>
      <c r="FA1446">
        <v>4</v>
      </c>
      <c r="FB1446">
        <v>4</v>
      </c>
      <c r="FC1446">
        <v>4</v>
      </c>
      <c r="FD1446">
        <v>4</v>
      </c>
      <c r="FE1446">
        <v>4</v>
      </c>
      <c r="FF1446">
        <v>4</v>
      </c>
      <c r="FG1446">
        <v>4</v>
      </c>
      <c r="FH1446">
        <v>4</v>
      </c>
      <c r="FI1446">
        <v>4</v>
      </c>
      <c r="FJ1446">
        <v>4</v>
      </c>
      <c r="FK1446">
        <v>4</v>
      </c>
      <c r="FL1446">
        <v>4</v>
      </c>
      <c r="FM1446">
        <v>4</v>
      </c>
      <c r="FN1446">
        <v>4</v>
      </c>
      <c r="FO1446">
        <v>4</v>
      </c>
      <c r="FP1446">
        <v>4</v>
      </c>
      <c r="FQ1446">
        <v>4</v>
      </c>
      <c r="FR1446">
        <v>4</v>
      </c>
      <c r="FS1446">
        <v>5</v>
      </c>
      <c r="FT1446">
        <v>5</v>
      </c>
      <c r="FU1446">
        <v>5</v>
      </c>
      <c r="FV1446">
        <v>5</v>
      </c>
      <c r="FW1446">
        <v>5</v>
      </c>
      <c r="FX1446">
        <v>5</v>
      </c>
      <c r="FY1446">
        <v>5</v>
      </c>
      <c r="FZ1446">
        <v>5</v>
      </c>
      <c r="GA1446">
        <v>5</v>
      </c>
      <c r="GB1446">
        <v>5</v>
      </c>
      <c r="GC1446">
        <v>5</v>
      </c>
      <c r="GD1446">
        <v>5</v>
      </c>
      <c r="GE1446">
        <v>5</v>
      </c>
    </row>
    <row r="1447" spans="2:187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  <c r="EK1447">
        <v>0</v>
      </c>
      <c r="EL1447">
        <v>0</v>
      </c>
      <c r="EM1447">
        <v>0</v>
      </c>
      <c r="EN1447">
        <v>0</v>
      </c>
      <c r="EO1447">
        <v>0</v>
      </c>
      <c r="EP1447">
        <v>0</v>
      </c>
      <c r="EQ1447">
        <v>0</v>
      </c>
      <c r="ER1447">
        <v>0</v>
      </c>
      <c r="ES1447">
        <v>0</v>
      </c>
      <c r="ET1447">
        <v>0</v>
      </c>
      <c r="EU1447">
        <v>0</v>
      </c>
      <c r="EV1447">
        <v>0</v>
      </c>
      <c r="EW1447">
        <v>0</v>
      </c>
      <c r="EX1447">
        <v>0</v>
      </c>
      <c r="EY1447">
        <v>0</v>
      </c>
      <c r="EZ1447">
        <v>0</v>
      </c>
      <c r="FA1447">
        <v>0</v>
      </c>
      <c r="FB1447">
        <v>0</v>
      </c>
      <c r="FC1447">
        <v>0</v>
      </c>
      <c r="FD1447">
        <v>0</v>
      </c>
      <c r="FE1447">
        <v>0</v>
      </c>
      <c r="FF1447">
        <v>0</v>
      </c>
      <c r="FG1447">
        <v>0</v>
      </c>
      <c r="FH1447">
        <v>0</v>
      </c>
      <c r="FI1447">
        <v>0</v>
      </c>
      <c r="FJ1447">
        <v>0</v>
      </c>
      <c r="FK1447">
        <v>0</v>
      </c>
      <c r="FL1447">
        <v>0</v>
      </c>
      <c r="FM1447">
        <v>0</v>
      </c>
      <c r="FN1447">
        <v>0</v>
      </c>
      <c r="FO1447">
        <v>0</v>
      </c>
      <c r="FP1447">
        <v>0</v>
      </c>
      <c r="FQ1447">
        <v>0</v>
      </c>
      <c r="FR1447">
        <v>0</v>
      </c>
      <c r="FS1447">
        <v>0</v>
      </c>
      <c r="FT1447">
        <v>0</v>
      </c>
      <c r="FU1447">
        <v>0</v>
      </c>
      <c r="FV1447">
        <v>0</v>
      </c>
      <c r="FW1447">
        <v>0</v>
      </c>
      <c r="FX1447">
        <v>0</v>
      </c>
      <c r="FY1447">
        <v>0</v>
      </c>
      <c r="FZ1447">
        <v>0</v>
      </c>
      <c r="GA1447">
        <v>0</v>
      </c>
      <c r="GB1447">
        <v>0</v>
      </c>
      <c r="GC1447">
        <v>0</v>
      </c>
      <c r="GD1447">
        <v>0</v>
      </c>
      <c r="GE1447">
        <v>0</v>
      </c>
    </row>
    <row r="1448" spans="2:187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1</v>
      </c>
      <c r="CK1448">
        <v>1</v>
      </c>
      <c r="CL1448">
        <v>2</v>
      </c>
      <c r="CM1448">
        <v>2</v>
      </c>
      <c r="CN1448">
        <v>2</v>
      </c>
      <c r="CO1448">
        <v>2</v>
      </c>
      <c r="CP1448">
        <v>2</v>
      </c>
      <c r="CQ1448">
        <v>2</v>
      </c>
      <c r="CR1448">
        <v>2</v>
      </c>
      <c r="CS1448">
        <v>2</v>
      </c>
      <c r="CT1448">
        <v>3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3</v>
      </c>
      <c r="DA1448">
        <v>3</v>
      </c>
      <c r="DB1448">
        <v>3</v>
      </c>
      <c r="DC1448">
        <v>3</v>
      </c>
      <c r="DD1448">
        <v>3</v>
      </c>
      <c r="DE1448">
        <v>3</v>
      </c>
      <c r="DF1448">
        <v>3</v>
      </c>
      <c r="DG1448">
        <v>3</v>
      </c>
      <c r="DH1448">
        <v>3</v>
      </c>
      <c r="DI1448">
        <v>3</v>
      </c>
      <c r="DJ1448">
        <v>3</v>
      </c>
      <c r="DK1448">
        <v>3</v>
      </c>
      <c r="DL1448">
        <v>3</v>
      </c>
      <c r="DM1448">
        <v>3</v>
      </c>
      <c r="DN1448">
        <v>3</v>
      </c>
      <c r="DO1448">
        <v>3</v>
      </c>
      <c r="DP1448">
        <v>3</v>
      </c>
      <c r="DQ1448">
        <v>3</v>
      </c>
      <c r="DR1448">
        <v>3</v>
      </c>
      <c r="DS1448">
        <v>3</v>
      </c>
      <c r="DT1448">
        <v>3</v>
      </c>
      <c r="DU1448">
        <v>3</v>
      </c>
      <c r="DV1448">
        <v>4</v>
      </c>
      <c r="DW1448">
        <v>4</v>
      </c>
      <c r="DX1448">
        <v>4</v>
      </c>
      <c r="DY1448">
        <v>4</v>
      </c>
      <c r="DZ1448">
        <v>4</v>
      </c>
      <c r="EA1448">
        <v>4</v>
      </c>
      <c r="EB1448">
        <v>4</v>
      </c>
      <c r="EC1448">
        <v>4</v>
      </c>
      <c r="ED1448">
        <v>4</v>
      </c>
      <c r="EE1448">
        <v>4</v>
      </c>
      <c r="EF1448">
        <v>4</v>
      </c>
      <c r="EG1448">
        <v>4</v>
      </c>
      <c r="EH1448">
        <v>5</v>
      </c>
      <c r="EI1448">
        <v>5</v>
      </c>
      <c r="EJ1448">
        <v>5</v>
      </c>
      <c r="EK1448">
        <v>5</v>
      </c>
      <c r="EL1448">
        <v>5</v>
      </c>
      <c r="EM1448">
        <v>5</v>
      </c>
      <c r="EN1448">
        <v>6</v>
      </c>
      <c r="EO1448">
        <v>6</v>
      </c>
      <c r="EP1448">
        <v>6</v>
      </c>
      <c r="EQ1448">
        <v>6</v>
      </c>
      <c r="ER1448">
        <v>6</v>
      </c>
      <c r="ES1448">
        <v>6</v>
      </c>
      <c r="ET1448">
        <v>6</v>
      </c>
      <c r="EU1448">
        <v>6</v>
      </c>
      <c r="EV1448">
        <v>6</v>
      </c>
      <c r="EW1448">
        <v>6</v>
      </c>
      <c r="EX1448">
        <v>6</v>
      </c>
      <c r="EY1448">
        <v>6</v>
      </c>
      <c r="EZ1448">
        <v>6</v>
      </c>
      <c r="FA1448">
        <v>6</v>
      </c>
      <c r="FB1448">
        <v>7</v>
      </c>
      <c r="FC1448">
        <v>7</v>
      </c>
      <c r="FD1448">
        <v>10</v>
      </c>
      <c r="FE1448">
        <v>10</v>
      </c>
      <c r="FF1448">
        <v>10</v>
      </c>
      <c r="FG1448">
        <v>11</v>
      </c>
      <c r="FH1448">
        <v>11</v>
      </c>
      <c r="FI1448">
        <v>11</v>
      </c>
      <c r="FJ1448">
        <v>12</v>
      </c>
      <c r="FK1448">
        <v>14</v>
      </c>
      <c r="FL1448">
        <v>16</v>
      </c>
      <c r="FM1448">
        <v>16</v>
      </c>
      <c r="FN1448">
        <v>16</v>
      </c>
      <c r="FO1448">
        <v>17</v>
      </c>
      <c r="FP1448">
        <v>17</v>
      </c>
      <c r="FQ1448">
        <v>17</v>
      </c>
      <c r="FR1448">
        <v>17</v>
      </c>
      <c r="FS1448">
        <v>18</v>
      </c>
      <c r="FT1448">
        <v>18</v>
      </c>
      <c r="FU1448">
        <v>19</v>
      </c>
      <c r="FV1448">
        <v>19</v>
      </c>
      <c r="FW1448">
        <v>20</v>
      </c>
      <c r="FX1448">
        <v>20</v>
      </c>
      <c r="FY1448">
        <v>20</v>
      </c>
      <c r="FZ1448">
        <v>20</v>
      </c>
      <c r="GA1448">
        <v>21</v>
      </c>
      <c r="GB1448">
        <v>21</v>
      </c>
      <c r="GC1448">
        <v>21</v>
      </c>
      <c r="GD1448">
        <v>22</v>
      </c>
      <c r="GE1448">
        <v>22</v>
      </c>
    </row>
    <row r="1449" spans="2:187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1</v>
      </c>
      <c r="BZ1449">
        <v>1</v>
      </c>
      <c r="CA1449">
        <v>1</v>
      </c>
      <c r="CB1449">
        <v>1</v>
      </c>
      <c r="CC1449">
        <v>1</v>
      </c>
      <c r="CD1449">
        <v>1</v>
      </c>
      <c r="CE1449">
        <v>1</v>
      </c>
      <c r="CF1449">
        <v>1</v>
      </c>
      <c r="CG1449">
        <v>1</v>
      </c>
      <c r="CH1449">
        <v>1</v>
      </c>
      <c r="CI1449">
        <v>1</v>
      </c>
      <c r="CJ1449">
        <v>1</v>
      </c>
      <c r="CK1449">
        <v>1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3</v>
      </c>
      <c r="DV1449">
        <v>3</v>
      </c>
      <c r="DW1449">
        <v>3</v>
      </c>
      <c r="DX1449">
        <v>3</v>
      </c>
      <c r="DY1449">
        <v>3</v>
      </c>
      <c r="DZ1449">
        <v>3</v>
      </c>
      <c r="EA1449">
        <v>3</v>
      </c>
      <c r="EB1449">
        <v>3</v>
      </c>
      <c r="EC1449">
        <v>3</v>
      </c>
      <c r="ED1449">
        <v>3</v>
      </c>
      <c r="EE1449">
        <v>3</v>
      </c>
      <c r="EF1449">
        <v>3</v>
      </c>
      <c r="EG1449">
        <v>3</v>
      </c>
      <c r="EH1449">
        <v>3</v>
      </c>
      <c r="EI1449">
        <v>3</v>
      </c>
      <c r="EJ1449">
        <v>3</v>
      </c>
      <c r="EK1449">
        <v>3</v>
      </c>
      <c r="EL1449">
        <v>3</v>
      </c>
      <c r="EM1449">
        <v>3</v>
      </c>
      <c r="EN1449">
        <v>3</v>
      </c>
      <c r="EO1449">
        <v>4</v>
      </c>
      <c r="EP1449">
        <v>3</v>
      </c>
      <c r="EQ1449">
        <v>3</v>
      </c>
      <c r="ER1449">
        <v>3</v>
      </c>
      <c r="ES1449">
        <v>3</v>
      </c>
      <c r="ET1449">
        <v>3</v>
      </c>
      <c r="EU1449">
        <v>3</v>
      </c>
      <c r="EV1449">
        <v>3</v>
      </c>
      <c r="EW1449">
        <v>3</v>
      </c>
      <c r="EX1449">
        <v>3</v>
      </c>
      <c r="EY1449">
        <v>3</v>
      </c>
      <c r="EZ1449">
        <v>3</v>
      </c>
      <c r="FA1449">
        <v>3</v>
      </c>
      <c r="FB1449">
        <v>3</v>
      </c>
      <c r="FC1449">
        <v>3</v>
      </c>
      <c r="FD1449">
        <v>3</v>
      </c>
      <c r="FE1449">
        <v>3</v>
      </c>
      <c r="FF1449">
        <v>3</v>
      </c>
      <c r="FG1449">
        <v>3</v>
      </c>
      <c r="FH1449">
        <v>3</v>
      </c>
      <c r="FI1449">
        <v>3</v>
      </c>
      <c r="FJ1449">
        <v>3</v>
      </c>
      <c r="FK1449">
        <v>3</v>
      </c>
      <c r="FL1449">
        <v>3</v>
      </c>
      <c r="FM1449">
        <v>3</v>
      </c>
      <c r="FN1449">
        <v>3</v>
      </c>
      <c r="FO1449">
        <v>3</v>
      </c>
      <c r="FP1449">
        <v>3</v>
      </c>
      <c r="FQ1449">
        <v>3</v>
      </c>
      <c r="FR1449">
        <v>3</v>
      </c>
      <c r="FS1449">
        <v>3</v>
      </c>
      <c r="FT1449">
        <v>3</v>
      </c>
      <c r="FU1449">
        <v>3</v>
      </c>
      <c r="FV1449">
        <v>3</v>
      </c>
      <c r="FW1449">
        <v>3</v>
      </c>
      <c r="FX1449">
        <v>3</v>
      </c>
      <c r="FY1449">
        <v>3</v>
      </c>
      <c r="FZ1449">
        <v>3</v>
      </c>
      <c r="GA1449">
        <v>4</v>
      </c>
      <c r="GB1449">
        <v>4</v>
      </c>
      <c r="GC1449">
        <v>4</v>
      </c>
      <c r="GD1449">
        <v>4</v>
      </c>
      <c r="GE1449">
        <v>5</v>
      </c>
    </row>
    <row r="1450" spans="2:187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0</v>
      </c>
      <c r="CL1450">
        <v>0</v>
      </c>
      <c r="CM1450">
        <v>0</v>
      </c>
      <c r="CN1450">
        <v>0</v>
      </c>
      <c r="CO1450">
        <v>0</v>
      </c>
      <c r="CP1450">
        <v>0</v>
      </c>
      <c r="CQ1450">
        <v>0</v>
      </c>
      <c r="CR1450">
        <v>0</v>
      </c>
      <c r="CS1450">
        <v>0</v>
      </c>
      <c r="CT1450">
        <v>0</v>
      </c>
      <c r="CU1450">
        <v>0</v>
      </c>
      <c r="CV1450">
        <v>0</v>
      </c>
      <c r="CW1450">
        <v>0</v>
      </c>
      <c r="CX1450">
        <v>0</v>
      </c>
      <c r="CY1450">
        <v>0</v>
      </c>
      <c r="CZ1450">
        <v>0</v>
      </c>
      <c r="DA1450">
        <v>0</v>
      </c>
      <c r="DB1450">
        <v>0</v>
      </c>
      <c r="DC1450">
        <v>0</v>
      </c>
      <c r="DD1450">
        <v>0</v>
      </c>
      <c r="DE1450">
        <v>0</v>
      </c>
      <c r="DF1450">
        <v>0</v>
      </c>
      <c r="DG1450">
        <v>0</v>
      </c>
      <c r="DH1450">
        <v>0</v>
      </c>
      <c r="DI1450">
        <v>0</v>
      </c>
      <c r="DJ1450">
        <v>0</v>
      </c>
      <c r="DK1450">
        <v>0</v>
      </c>
      <c r="DL1450">
        <v>0</v>
      </c>
      <c r="DM1450">
        <v>0</v>
      </c>
      <c r="DN1450">
        <v>0</v>
      </c>
      <c r="DO1450">
        <v>0</v>
      </c>
      <c r="DP1450">
        <v>0</v>
      </c>
      <c r="DQ1450">
        <v>0</v>
      </c>
      <c r="DR1450">
        <v>0</v>
      </c>
      <c r="DS1450">
        <v>0</v>
      </c>
      <c r="DT1450">
        <v>0</v>
      </c>
      <c r="DU1450">
        <v>0</v>
      </c>
      <c r="DV1450">
        <v>0</v>
      </c>
      <c r="DW1450">
        <v>0</v>
      </c>
      <c r="DX1450">
        <v>0</v>
      </c>
      <c r="DY1450">
        <v>0</v>
      </c>
      <c r="DZ1450">
        <v>0</v>
      </c>
      <c r="EA1450">
        <v>0</v>
      </c>
      <c r="EB1450">
        <v>0</v>
      </c>
      <c r="EC1450">
        <v>0</v>
      </c>
      <c r="ED1450">
        <v>0</v>
      </c>
      <c r="EE1450">
        <v>0</v>
      </c>
      <c r="EF1450">
        <v>0</v>
      </c>
      <c r="EG1450">
        <v>0</v>
      </c>
      <c r="EH1450">
        <v>0</v>
      </c>
      <c r="EI1450">
        <v>0</v>
      </c>
      <c r="EJ1450">
        <v>0</v>
      </c>
      <c r="EK1450">
        <v>0</v>
      </c>
      <c r="EL1450">
        <v>0</v>
      </c>
      <c r="EM1450">
        <v>0</v>
      </c>
      <c r="EN1450">
        <v>0</v>
      </c>
      <c r="EO1450">
        <v>0</v>
      </c>
      <c r="EP1450">
        <v>0</v>
      </c>
      <c r="EQ1450">
        <v>0</v>
      </c>
      <c r="ER1450">
        <v>0</v>
      </c>
      <c r="ES1450">
        <v>0</v>
      </c>
      <c r="ET1450">
        <v>0</v>
      </c>
      <c r="EU1450">
        <v>0</v>
      </c>
      <c r="EV1450">
        <v>0</v>
      </c>
      <c r="EW1450">
        <v>0</v>
      </c>
      <c r="EX1450">
        <v>0</v>
      </c>
      <c r="EY1450">
        <v>0</v>
      </c>
      <c r="EZ1450">
        <v>0</v>
      </c>
      <c r="FA1450">
        <v>0</v>
      </c>
      <c r="FB1450">
        <v>0</v>
      </c>
      <c r="FC1450">
        <v>0</v>
      </c>
      <c r="FD1450">
        <v>0</v>
      </c>
      <c r="FE1450">
        <v>0</v>
      </c>
      <c r="FF1450">
        <v>0</v>
      </c>
      <c r="FG1450">
        <v>0</v>
      </c>
      <c r="FH1450">
        <v>0</v>
      </c>
      <c r="FI1450">
        <v>0</v>
      </c>
      <c r="FJ1450">
        <v>0</v>
      </c>
      <c r="FK1450">
        <v>0</v>
      </c>
      <c r="FL1450">
        <v>0</v>
      </c>
      <c r="FM1450">
        <v>0</v>
      </c>
      <c r="FN1450">
        <v>0</v>
      </c>
      <c r="FO1450">
        <v>0</v>
      </c>
      <c r="FP1450">
        <v>0</v>
      </c>
      <c r="FQ1450">
        <v>0</v>
      </c>
      <c r="FR1450">
        <v>0</v>
      </c>
      <c r="FS1450">
        <v>0</v>
      </c>
      <c r="FT1450">
        <v>0</v>
      </c>
      <c r="FU1450">
        <v>0</v>
      </c>
      <c r="FV1450">
        <v>0</v>
      </c>
      <c r="FW1450">
        <v>0</v>
      </c>
      <c r="FX1450">
        <v>0</v>
      </c>
      <c r="FY1450">
        <v>0</v>
      </c>
      <c r="FZ1450">
        <v>0</v>
      </c>
      <c r="GA1450">
        <v>0</v>
      </c>
      <c r="GB1450">
        <v>0</v>
      </c>
      <c r="GC1450">
        <v>0</v>
      </c>
      <c r="GD1450">
        <v>0</v>
      </c>
      <c r="GE1450">
        <v>0</v>
      </c>
    </row>
    <row r="1451" spans="2:187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0</v>
      </c>
      <c r="DW1451">
        <v>0</v>
      </c>
      <c r="DX1451">
        <v>0</v>
      </c>
      <c r="DY1451">
        <v>0</v>
      </c>
      <c r="DZ1451">
        <v>0</v>
      </c>
      <c r="EA1451">
        <v>0</v>
      </c>
      <c r="EB1451">
        <v>0</v>
      </c>
      <c r="EC1451">
        <v>0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  <c r="EK1451">
        <v>1</v>
      </c>
      <c r="EL1451">
        <v>1</v>
      </c>
      <c r="EM1451">
        <v>1</v>
      </c>
      <c r="EN1451">
        <v>1</v>
      </c>
      <c r="EO1451">
        <v>1</v>
      </c>
      <c r="EP1451">
        <v>1</v>
      </c>
      <c r="EQ1451">
        <v>1</v>
      </c>
      <c r="ER1451">
        <v>1</v>
      </c>
      <c r="ES1451">
        <v>1</v>
      </c>
      <c r="ET1451">
        <v>1</v>
      </c>
      <c r="EU1451">
        <v>1</v>
      </c>
      <c r="EV1451">
        <v>1</v>
      </c>
      <c r="EW1451">
        <v>1</v>
      </c>
      <c r="EX1451">
        <v>1</v>
      </c>
      <c r="EY1451">
        <v>1</v>
      </c>
      <c r="EZ1451">
        <v>1</v>
      </c>
      <c r="FA1451">
        <v>1</v>
      </c>
      <c r="FB1451">
        <v>1</v>
      </c>
      <c r="FC1451">
        <v>1</v>
      </c>
      <c r="FD1451">
        <v>1</v>
      </c>
      <c r="FE1451">
        <v>1</v>
      </c>
      <c r="FF1451">
        <v>1</v>
      </c>
      <c r="FG1451">
        <v>1</v>
      </c>
      <c r="FH1451">
        <v>1</v>
      </c>
      <c r="FI1451">
        <v>1</v>
      </c>
      <c r="FJ1451">
        <v>1</v>
      </c>
      <c r="FK1451">
        <v>1</v>
      </c>
      <c r="FL1451">
        <v>1</v>
      </c>
      <c r="FM1451">
        <v>1</v>
      </c>
      <c r="FN1451">
        <v>1</v>
      </c>
      <c r="FO1451">
        <v>1</v>
      </c>
      <c r="FP1451">
        <v>1</v>
      </c>
      <c r="FQ1451">
        <v>1</v>
      </c>
      <c r="FR1451">
        <v>1</v>
      </c>
      <c r="FS1451">
        <v>1</v>
      </c>
      <c r="FT1451">
        <v>1</v>
      </c>
      <c r="FU1451">
        <v>1</v>
      </c>
      <c r="FV1451">
        <v>1</v>
      </c>
      <c r="FW1451">
        <v>1</v>
      </c>
      <c r="FX1451">
        <v>1</v>
      </c>
      <c r="FY1451">
        <v>1</v>
      </c>
      <c r="FZ1451">
        <v>1</v>
      </c>
      <c r="GA1451">
        <v>1</v>
      </c>
      <c r="GB1451">
        <v>1</v>
      </c>
      <c r="GC1451">
        <v>1</v>
      </c>
      <c r="GD1451">
        <v>1</v>
      </c>
      <c r="GE1451">
        <v>1</v>
      </c>
    </row>
    <row r="1452" spans="2:187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0</v>
      </c>
      <c r="CF1452">
        <v>0</v>
      </c>
      <c r="CG1452">
        <v>0</v>
      </c>
      <c r="CH1452">
        <v>0</v>
      </c>
      <c r="CI1452">
        <v>0</v>
      </c>
      <c r="CJ1452">
        <v>0</v>
      </c>
      <c r="CK1452">
        <v>0</v>
      </c>
      <c r="CL1452">
        <v>0</v>
      </c>
      <c r="CM1452">
        <v>0</v>
      </c>
      <c r="CN1452">
        <v>0</v>
      </c>
      <c r="CO1452">
        <v>0</v>
      </c>
      <c r="CP1452">
        <v>0</v>
      </c>
      <c r="CQ1452">
        <v>0</v>
      </c>
      <c r="CR1452">
        <v>0</v>
      </c>
      <c r="CS1452">
        <v>0</v>
      </c>
      <c r="CT1452">
        <v>0</v>
      </c>
      <c r="CU1452">
        <v>0</v>
      </c>
      <c r="CV1452">
        <v>0</v>
      </c>
      <c r="CW1452">
        <v>0</v>
      </c>
      <c r="CX1452">
        <v>0</v>
      </c>
      <c r="CY1452">
        <v>0</v>
      </c>
      <c r="CZ1452">
        <v>0</v>
      </c>
      <c r="DA1452">
        <v>0</v>
      </c>
      <c r="DB1452">
        <v>0</v>
      </c>
      <c r="DC1452">
        <v>0</v>
      </c>
      <c r="DD1452">
        <v>0</v>
      </c>
      <c r="DE1452">
        <v>0</v>
      </c>
      <c r="DF1452">
        <v>0</v>
      </c>
      <c r="DG1452">
        <v>0</v>
      </c>
      <c r="DH1452">
        <v>0</v>
      </c>
      <c r="DI1452">
        <v>0</v>
      </c>
      <c r="DJ1452">
        <v>0</v>
      </c>
      <c r="DK1452">
        <v>0</v>
      </c>
      <c r="DL1452">
        <v>0</v>
      </c>
      <c r="DM1452">
        <v>0</v>
      </c>
      <c r="DN1452">
        <v>0</v>
      </c>
      <c r="DO1452">
        <v>0</v>
      </c>
      <c r="DP1452">
        <v>0</v>
      </c>
      <c r="DQ1452">
        <v>0</v>
      </c>
      <c r="DR1452">
        <v>0</v>
      </c>
      <c r="DS1452">
        <v>0</v>
      </c>
      <c r="DT1452">
        <v>0</v>
      </c>
      <c r="DU1452">
        <v>0</v>
      </c>
      <c r="DV1452">
        <v>0</v>
      </c>
      <c r="DW1452">
        <v>0</v>
      </c>
      <c r="DX1452">
        <v>0</v>
      </c>
      <c r="DY1452">
        <v>0</v>
      </c>
      <c r="DZ1452">
        <v>0</v>
      </c>
      <c r="EA1452">
        <v>0</v>
      </c>
      <c r="EB1452">
        <v>0</v>
      </c>
      <c r="EC1452">
        <v>0</v>
      </c>
      <c r="ED1452">
        <v>0</v>
      </c>
      <c r="EE1452">
        <v>0</v>
      </c>
      <c r="EF1452">
        <v>0</v>
      </c>
      <c r="EG1452">
        <v>0</v>
      </c>
      <c r="EH1452">
        <v>0</v>
      </c>
      <c r="EI1452">
        <v>0</v>
      </c>
      <c r="EJ1452">
        <v>0</v>
      </c>
      <c r="EK1452">
        <v>0</v>
      </c>
      <c r="EL1452">
        <v>0</v>
      </c>
      <c r="EM1452">
        <v>0</v>
      </c>
      <c r="EN1452">
        <v>0</v>
      </c>
      <c r="EO1452">
        <v>0</v>
      </c>
      <c r="EP1452">
        <v>0</v>
      </c>
      <c r="EQ1452">
        <v>0</v>
      </c>
      <c r="ER1452">
        <v>0</v>
      </c>
      <c r="ES1452">
        <v>0</v>
      </c>
      <c r="ET1452">
        <v>0</v>
      </c>
      <c r="EU1452">
        <v>0</v>
      </c>
      <c r="EV1452">
        <v>0</v>
      </c>
      <c r="EW1452">
        <v>0</v>
      </c>
      <c r="EX1452">
        <v>0</v>
      </c>
      <c r="EY1452">
        <v>0</v>
      </c>
      <c r="EZ1452">
        <v>0</v>
      </c>
      <c r="FA1452">
        <v>0</v>
      </c>
      <c r="FB1452">
        <v>0</v>
      </c>
      <c r="FC1452">
        <v>0</v>
      </c>
      <c r="FD1452">
        <v>0</v>
      </c>
      <c r="FE1452">
        <v>0</v>
      </c>
      <c r="FF1452">
        <v>0</v>
      </c>
      <c r="FG1452">
        <v>0</v>
      </c>
      <c r="FH1452">
        <v>0</v>
      </c>
      <c r="FI1452">
        <v>0</v>
      </c>
      <c r="FJ1452">
        <v>0</v>
      </c>
      <c r="FK1452">
        <v>0</v>
      </c>
      <c r="FL1452">
        <v>0</v>
      </c>
      <c r="FM1452">
        <v>0</v>
      </c>
      <c r="FN1452">
        <v>0</v>
      </c>
      <c r="FO1452">
        <v>0</v>
      </c>
      <c r="FP1452">
        <v>0</v>
      </c>
      <c r="FQ1452">
        <v>0</v>
      </c>
      <c r="FR1452">
        <v>0</v>
      </c>
      <c r="FS1452">
        <v>0</v>
      </c>
      <c r="FT1452">
        <v>0</v>
      </c>
      <c r="FU1452">
        <v>0</v>
      </c>
      <c r="FV1452">
        <v>0</v>
      </c>
      <c r="FW1452">
        <v>0</v>
      </c>
      <c r="FX1452">
        <v>0</v>
      </c>
      <c r="FY1452">
        <v>0</v>
      </c>
      <c r="FZ1452">
        <v>0</v>
      </c>
      <c r="GA1452">
        <v>0</v>
      </c>
      <c r="GB1452">
        <v>0</v>
      </c>
      <c r="GC1452">
        <v>0</v>
      </c>
      <c r="GD1452">
        <v>0</v>
      </c>
      <c r="GE1452">
        <v>0</v>
      </c>
    </row>
    <row r="1453" spans="2:187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0</v>
      </c>
      <c r="CW1453">
        <v>0</v>
      </c>
      <c r="CX1453">
        <v>0</v>
      </c>
      <c r="CY1453">
        <v>0</v>
      </c>
      <c r="CZ1453">
        <v>0</v>
      </c>
      <c r="DA1453">
        <v>0</v>
      </c>
      <c r="DB1453">
        <v>0</v>
      </c>
      <c r="DC1453">
        <v>0</v>
      </c>
      <c r="DD1453">
        <v>0</v>
      </c>
      <c r="DE1453">
        <v>0</v>
      </c>
      <c r="DF1453">
        <v>0</v>
      </c>
      <c r="DG1453">
        <v>0</v>
      </c>
      <c r="DH1453">
        <v>0</v>
      </c>
      <c r="DI1453">
        <v>0</v>
      </c>
      <c r="DJ1453">
        <v>0</v>
      </c>
      <c r="DK1453">
        <v>0</v>
      </c>
      <c r="DL1453">
        <v>0</v>
      </c>
      <c r="DM1453">
        <v>0</v>
      </c>
      <c r="DN1453">
        <v>0</v>
      </c>
      <c r="DO1453">
        <v>0</v>
      </c>
      <c r="DP1453">
        <v>0</v>
      </c>
      <c r="DQ1453">
        <v>0</v>
      </c>
      <c r="DR1453">
        <v>0</v>
      </c>
      <c r="DS1453">
        <v>0</v>
      </c>
      <c r="DT1453">
        <v>0</v>
      </c>
      <c r="DU1453">
        <v>0</v>
      </c>
      <c r="DV1453">
        <v>0</v>
      </c>
      <c r="DW1453">
        <v>0</v>
      </c>
      <c r="DX1453">
        <v>0</v>
      </c>
      <c r="DY1453">
        <v>0</v>
      </c>
      <c r="DZ1453">
        <v>0</v>
      </c>
      <c r="EA1453">
        <v>0</v>
      </c>
      <c r="EB1453">
        <v>0</v>
      </c>
      <c r="EC1453">
        <v>0</v>
      </c>
      <c r="ED1453">
        <v>0</v>
      </c>
      <c r="EE1453">
        <v>0</v>
      </c>
      <c r="EF1453">
        <v>0</v>
      </c>
      <c r="EG1453">
        <v>0</v>
      </c>
      <c r="EH1453">
        <v>0</v>
      </c>
      <c r="EI1453">
        <v>0</v>
      </c>
      <c r="EJ1453">
        <v>0</v>
      </c>
      <c r="EK1453">
        <v>0</v>
      </c>
      <c r="EL1453">
        <v>0</v>
      </c>
      <c r="EM1453">
        <v>0</v>
      </c>
      <c r="EN1453">
        <v>0</v>
      </c>
      <c r="EO1453">
        <v>0</v>
      </c>
      <c r="EP1453">
        <v>0</v>
      </c>
      <c r="EQ1453">
        <v>0</v>
      </c>
      <c r="ER1453">
        <v>0</v>
      </c>
      <c r="ES1453">
        <v>0</v>
      </c>
      <c r="ET1453">
        <v>0</v>
      </c>
      <c r="EU1453">
        <v>0</v>
      </c>
      <c r="EV1453">
        <v>0</v>
      </c>
      <c r="EW1453">
        <v>0</v>
      </c>
      <c r="EX1453">
        <v>0</v>
      </c>
      <c r="EY1453">
        <v>0</v>
      </c>
      <c r="EZ1453">
        <v>0</v>
      </c>
      <c r="FA1453">
        <v>0</v>
      </c>
      <c r="FB1453">
        <v>0</v>
      </c>
      <c r="FC1453">
        <v>0</v>
      </c>
      <c r="FD1453">
        <v>0</v>
      </c>
      <c r="FE1453">
        <v>0</v>
      </c>
      <c r="FF1453">
        <v>0</v>
      </c>
      <c r="FG1453">
        <v>0</v>
      </c>
      <c r="FH1453">
        <v>0</v>
      </c>
      <c r="FI1453">
        <v>0</v>
      </c>
      <c r="FJ1453">
        <v>0</v>
      </c>
      <c r="FK1453">
        <v>0</v>
      </c>
      <c r="FL1453">
        <v>0</v>
      </c>
      <c r="FM1453">
        <v>0</v>
      </c>
      <c r="FN1453">
        <v>0</v>
      </c>
      <c r="FO1453">
        <v>0</v>
      </c>
      <c r="FP1453">
        <v>0</v>
      </c>
      <c r="FQ1453">
        <v>0</v>
      </c>
      <c r="FR1453">
        <v>0</v>
      </c>
      <c r="FS1453">
        <v>0</v>
      </c>
      <c r="FT1453">
        <v>0</v>
      </c>
      <c r="FU1453">
        <v>0</v>
      </c>
      <c r="FV1453">
        <v>0</v>
      </c>
      <c r="FW1453">
        <v>0</v>
      </c>
      <c r="FX1453">
        <v>0</v>
      </c>
      <c r="FY1453">
        <v>0</v>
      </c>
      <c r="FZ1453">
        <v>0</v>
      </c>
      <c r="GA1453">
        <v>0</v>
      </c>
      <c r="GB1453">
        <v>0</v>
      </c>
      <c r="GC1453">
        <v>0</v>
      </c>
      <c r="GD1453">
        <v>0</v>
      </c>
      <c r="GE1453">
        <v>0</v>
      </c>
    </row>
    <row r="1454" spans="2:187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0</v>
      </c>
      <c r="DI1454">
        <v>0</v>
      </c>
      <c r="DJ1454">
        <v>0</v>
      </c>
      <c r="DK1454">
        <v>0</v>
      </c>
      <c r="DL1454">
        <v>0</v>
      </c>
      <c r="DM1454">
        <v>0</v>
      </c>
      <c r="DN1454">
        <v>0</v>
      </c>
      <c r="DO1454">
        <v>0</v>
      </c>
      <c r="DP1454">
        <v>0</v>
      </c>
      <c r="DQ1454">
        <v>0</v>
      </c>
      <c r="DR1454">
        <v>0</v>
      </c>
      <c r="DS1454">
        <v>0</v>
      </c>
      <c r="DT1454">
        <v>0</v>
      </c>
      <c r="DU1454">
        <v>0</v>
      </c>
      <c r="DV1454">
        <v>0</v>
      </c>
      <c r="DW1454">
        <v>0</v>
      </c>
      <c r="DX1454">
        <v>0</v>
      </c>
      <c r="DY1454">
        <v>0</v>
      </c>
      <c r="DZ1454">
        <v>0</v>
      </c>
      <c r="EA1454">
        <v>0</v>
      </c>
      <c r="EB1454">
        <v>0</v>
      </c>
      <c r="EC1454">
        <v>0</v>
      </c>
      <c r="ED1454">
        <v>0</v>
      </c>
      <c r="EE1454">
        <v>0</v>
      </c>
      <c r="EF1454">
        <v>0</v>
      </c>
      <c r="EG1454">
        <v>0</v>
      </c>
      <c r="EH1454">
        <v>0</v>
      </c>
      <c r="EI1454">
        <v>0</v>
      </c>
      <c r="EJ1454">
        <v>0</v>
      </c>
      <c r="EK1454">
        <v>0</v>
      </c>
      <c r="EL1454">
        <v>0</v>
      </c>
      <c r="EM1454">
        <v>0</v>
      </c>
      <c r="EN1454">
        <v>0</v>
      </c>
      <c r="EO1454">
        <v>0</v>
      </c>
      <c r="EP1454">
        <v>0</v>
      </c>
      <c r="EQ1454">
        <v>0</v>
      </c>
      <c r="ER1454">
        <v>0</v>
      </c>
      <c r="ES1454">
        <v>0</v>
      </c>
      <c r="ET1454">
        <v>0</v>
      </c>
      <c r="EU1454">
        <v>0</v>
      </c>
      <c r="EV1454">
        <v>0</v>
      </c>
      <c r="EW1454">
        <v>0</v>
      </c>
      <c r="EX1454">
        <v>0</v>
      </c>
      <c r="EY1454">
        <v>0</v>
      </c>
      <c r="EZ1454">
        <v>0</v>
      </c>
      <c r="FA1454">
        <v>0</v>
      </c>
      <c r="FB1454">
        <v>0</v>
      </c>
      <c r="FC1454">
        <v>0</v>
      </c>
      <c r="FD1454">
        <v>0</v>
      </c>
      <c r="FE1454">
        <v>0</v>
      </c>
      <c r="FF1454">
        <v>0</v>
      </c>
      <c r="FG1454">
        <v>0</v>
      </c>
      <c r="FH1454">
        <v>0</v>
      </c>
      <c r="FI1454">
        <v>0</v>
      </c>
      <c r="FJ1454">
        <v>0</v>
      </c>
      <c r="FK1454">
        <v>0</v>
      </c>
      <c r="FL1454">
        <v>0</v>
      </c>
      <c r="FM1454">
        <v>0</v>
      </c>
      <c r="FN1454">
        <v>0</v>
      </c>
      <c r="FO1454">
        <v>0</v>
      </c>
      <c r="FP1454">
        <v>0</v>
      </c>
      <c r="FQ1454">
        <v>0</v>
      </c>
      <c r="FR1454">
        <v>0</v>
      </c>
      <c r="FS1454">
        <v>0</v>
      </c>
      <c r="FT1454">
        <v>0</v>
      </c>
      <c r="FU1454">
        <v>0</v>
      </c>
      <c r="FV1454">
        <v>0</v>
      </c>
      <c r="FW1454">
        <v>0</v>
      </c>
      <c r="FX1454">
        <v>0</v>
      </c>
      <c r="FY1454">
        <v>0</v>
      </c>
      <c r="FZ1454">
        <v>0</v>
      </c>
      <c r="GA1454">
        <v>0</v>
      </c>
      <c r="GB1454">
        <v>0</v>
      </c>
      <c r="GC1454">
        <v>0</v>
      </c>
      <c r="GD1454">
        <v>0</v>
      </c>
      <c r="GE1454">
        <v>0</v>
      </c>
    </row>
    <row r="1455" spans="2:187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0</v>
      </c>
      <c r="BW1455">
        <v>0</v>
      </c>
      <c r="BX1455">
        <v>0</v>
      </c>
      <c r="BY1455">
        <v>0</v>
      </c>
      <c r="BZ1455">
        <v>0</v>
      </c>
      <c r="CA1455">
        <v>0</v>
      </c>
      <c r="CB1455">
        <v>0</v>
      </c>
      <c r="CC1455">
        <v>0</v>
      </c>
      <c r="CD1455">
        <v>0</v>
      </c>
      <c r="CE1455">
        <v>0</v>
      </c>
      <c r="CF1455">
        <v>0</v>
      </c>
      <c r="CG1455">
        <v>0</v>
      </c>
      <c r="CH1455">
        <v>0</v>
      </c>
      <c r="CI1455">
        <v>0</v>
      </c>
      <c r="CJ1455">
        <v>0</v>
      </c>
      <c r="CK1455">
        <v>0</v>
      </c>
      <c r="CL1455">
        <v>0</v>
      </c>
      <c r="CM1455">
        <v>0</v>
      </c>
      <c r="CN1455">
        <v>0</v>
      </c>
      <c r="CO1455">
        <v>0</v>
      </c>
      <c r="CP1455">
        <v>0</v>
      </c>
      <c r="CQ1455">
        <v>0</v>
      </c>
      <c r="CR1455">
        <v>0</v>
      </c>
      <c r="CS1455">
        <v>0</v>
      </c>
      <c r="CT1455">
        <v>0</v>
      </c>
      <c r="CU1455">
        <v>0</v>
      </c>
      <c r="CV1455">
        <v>0</v>
      </c>
      <c r="CW1455">
        <v>0</v>
      </c>
      <c r="CX1455">
        <v>0</v>
      </c>
      <c r="CY1455">
        <v>0</v>
      </c>
      <c r="CZ1455">
        <v>0</v>
      </c>
      <c r="DA1455">
        <v>0</v>
      </c>
      <c r="DB1455">
        <v>0</v>
      </c>
      <c r="DC1455">
        <v>0</v>
      </c>
      <c r="DD1455">
        <v>0</v>
      </c>
      <c r="DE1455">
        <v>0</v>
      </c>
      <c r="DF1455">
        <v>0</v>
      </c>
      <c r="DG1455">
        <v>0</v>
      </c>
      <c r="DH1455">
        <v>0</v>
      </c>
      <c r="DI1455">
        <v>0</v>
      </c>
      <c r="DJ1455">
        <v>0</v>
      </c>
      <c r="DK1455">
        <v>0</v>
      </c>
      <c r="DL1455">
        <v>0</v>
      </c>
      <c r="DM1455">
        <v>0</v>
      </c>
      <c r="DN1455">
        <v>0</v>
      </c>
      <c r="DO1455">
        <v>0</v>
      </c>
      <c r="DP1455">
        <v>0</v>
      </c>
      <c r="DQ1455">
        <v>0</v>
      </c>
      <c r="DR1455">
        <v>0</v>
      </c>
      <c r="DS1455">
        <v>0</v>
      </c>
      <c r="DT1455">
        <v>0</v>
      </c>
      <c r="DU1455">
        <v>0</v>
      </c>
      <c r="DV1455">
        <v>0</v>
      </c>
      <c r="DW1455">
        <v>0</v>
      </c>
      <c r="DX1455">
        <v>0</v>
      </c>
      <c r="DY1455">
        <v>0</v>
      </c>
      <c r="DZ1455">
        <v>0</v>
      </c>
      <c r="EA1455">
        <v>0</v>
      </c>
      <c r="EB1455">
        <v>0</v>
      </c>
      <c r="EC1455">
        <v>0</v>
      </c>
      <c r="ED1455">
        <v>0</v>
      </c>
      <c r="EE1455">
        <v>0</v>
      </c>
      <c r="EF1455">
        <v>0</v>
      </c>
      <c r="EG1455">
        <v>0</v>
      </c>
      <c r="EH1455">
        <v>0</v>
      </c>
      <c r="EI1455">
        <v>0</v>
      </c>
      <c r="EJ1455">
        <v>0</v>
      </c>
      <c r="EK1455">
        <v>0</v>
      </c>
      <c r="EL1455">
        <v>0</v>
      </c>
      <c r="EM1455">
        <v>0</v>
      </c>
      <c r="EN1455">
        <v>0</v>
      </c>
      <c r="EO1455">
        <v>0</v>
      </c>
      <c r="EP1455">
        <v>0</v>
      </c>
      <c r="EQ1455">
        <v>0</v>
      </c>
      <c r="ER1455">
        <v>0</v>
      </c>
      <c r="ES1455">
        <v>0</v>
      </c>
      <c r="ET1455">
        <v>0</v>
      </c>
      <c r="EU1455">
        <v>0</v>
      </c>
      <c r="EV1455">
        <v>0</v>
      </c>
      <c r="EW1455">
        <v>0</v>
      </c>
      <c r="EX1455">
        <v>0</v>
      </c>
      <c r="EY1455">
        <v>0</v>
      </c>
      <c r="EZ1455">
        <v>0</v>
      </c>
      <c r="FA1455">
        <v>0</v>
      </c>
      <c r="FB1455">
        <v>0</v>
      </c>
      <c r="FC1455">
        <v>0</v>
      </c>
      <c r="FD1455">
        <v>0</v>
      </c>
      <c r="FE1455">
        <v>0</v>
      </c>
      <c r="FF1455">
        <v>0</v>
      </c>
      <c r="FG1455">
        <v>0</v>
      </c>
      <c r="FH1455">
        <v>0</v>
      </c>
      <c r="FI1455">
        <v>0</v>
      </c>
      <c r="FJ1455">
        <v>0</v>
      </c>
      <c r="FK1455">
        <v>0</v>
      </c>
      <c r="FL1455">
        <v>0</v>
      </c>
      <c r="FM1455">
        <v>0</v>
      </c>
      <c r="FN1455">
        <v>0</v>
      </c>
      <c r="FO1455">
        <v>0</v>
      </c>
      <c r="FP1455">
        <v>0</v>
      </c>
      <c r="FQ1455">
        <v>0</v>
      </c>
      <c r="FR1455">
        <v>0</v>
      </c>
      <c r="FS1455">
        <v>0</v>
      </c>
      <c r="FT1455">
        <v>0</v>
      </c>
      <c r="FU1455">
        <v>0</v>
      </c>
      <c r="FV1455">
        <v>0</v>
      </c>
      <c r="FW1455">
        <v>0</v>
      </c>
      <c r="FX1455">
        <v>0</v>
      </c>
      <c r="FY1455">
        <v>0</v>
      </c>
      <c r="FZ1455">
        <v>0</v>
      </c>
      <c r="GA1455">
        <v>0</v>
      </c>
      <c r="GB1455">
        <v>0</v>
      </c>
      <c r="GC1455">
        <v>0</v>
      </c>
      <c r="GD1455">
        <v>0</v>
      </c>
      <c r="GE1455">
        <v>0</v>
      </c>
    </row>
    <row r="1456" spans="2:187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1</v>
      </c>
      <c r="DC1456">
        <v>1</v>
      </c>
      <c r="DD1456">
        <v>1</v>
      </c>
      <c r="DE1456">
        <v>1</v>
      </c>
      <c r="DF1456">
        <v>1</v>
      </c>
      <c r="DG1456">
        <v>2</v>
      </c>
      <c r="DH1456">
        <v>2</v>
      </c>
      <c r="DI1456">
        <v>2</v>
      </c>
      <c r="DJ1456">
        <v>2</v>
      </c>
      <c r="DK1456">
        <v>2</v>
      </c>
      <c r="DL1456">
        <v>2</v>
      </c>
      <c r="DM1456">
        <v>2</v>
      </c>
      <c r="DN1456">
        <v>2</v>
      </c>
      <c r="DO1456">
        <v>2</v>
      </c>
      <c r="DP1456">
        <v>2</v>
      </c>
      <c r="DQ1456">
        <v>2</v>
      </c>
      <c r="DR1456">
        <v>2</v>
      </c>
      <c r="DS1456">
        <v>3</v>
      </c>
      <c r="DT1456">
        <v>3</v>
      </c>
      <c r="DU1456">
        <v>5</v>
      </c>
      <c r="DV1456">
        <v>5</v>
      </c>
      <c r="DW1456">
        <v>5</v>
      </c>
      <c r="DX1456">
        <v>5</v>
      </c>
      <c r="DY1456">
        <v>5</v>
      </c>
      <c r="DZ1456">
        <v>5</v>
      </c>
      <c r="EA1456">
        <v>5</v>
      </c>
      <c r="EB1456">
        <v>6</v>
      </c>
      <c r="EC1456">
        <v>6</v>
      </c>
      <c r="ED1456">
        <v>6</v>
      </c>
      <c r="EE1456">
        <v>6</v>
      </c>
      <c r="EF1456">
        <v>6</v>
      </c>
      <c r="EG1456">
        <v>6</v>
      </c>
      <c r="EH1456">
        <v>6</v>
      </c>
      <c r="EI1456">
        <v>6</v>
      </c>
      <c r="EJ1456">
        <v>6</v>
      </c>
      <c r="EK1456">
        <v>6</v>
      </c>
      <c r="EL1456">
        <v>6</v>
      </c>
      <c r="EM1456">
        <v>6</v>
      </c>
      <c r="EN1456">
        <v>7</v>
      </c>
      <c r="EO1456">
        <v>7</v>
      </c>
      <c r="EP1456">
        <v>8</v>
      </c>
      <c r="EQ1456">
        <v>8</v>
      </c>
      <c r="ER1456">
        <v>8</v>
      </c>
      <c r="ES1456">
        <v>8</v>
      </c>
      <c r="ET1456">
        <v>10</v>
      </c>
      <c r="EU1456">
        <v>10</v>
      </c>
      <c r="EV1456">
        <v>10</v>
      </c>
      <c r="EW1456">
        <v>10</v>
      </c>
      <c r="EX1456">
        <v>10</v>
      </c>
      <c r="EY1456">
        <v>10</v>
      </c>
      <c r="EZ1456">
        <v>10</v>
      </c>
      <c r="FA1456">
        <v>10</v>
      </c>
      <c r="FB1456">
        <v>10</v>
      </c>
      <c r="FC1456">
        <v>10</v>
      </c>
      <c r="FD1456">
        <v>11</v>
      </c>
      <c r="FE1456">
        <v>13</v>
      </c>
      <c r="FF1456">
        <v>13</v>
      </c>
      <c r="FG1456">
        <v>13</v>
      </c>
      <c r="FH1456">
        <v>13</v>
      </c>
      <c r="FI1456">
        <v>13</v>
      </c>
      <c r="FJ1456">
        <v>13</v>
      </c>
      <c r="FK1456">
        <v>14</v>
      </c>
      <c r="FL1456">
        <v>14</v>
      </c>
      <c r="FM1456">
        <v>14</v>
      </c>
      <c r="FN1456">
        <v>14</v>
      </c>
      <c r="FO1456">
        <v>14</v>
      </c>
      <c r="FP1456">
        <v>14</v>
      </c>
      <c r="FQ1456">
        <v>14</v>
      </c>
      <c r="FR1456">
        <v>14</v>
      </c>
      <c r="FS1456">
        <v>17</v>
      </c>
      <c r="FT1456">
        <v>17</v>
      </c>
      <c r="FU1456">
        <v>17</v>
      </c>
      <c r="FV1456">
        <v>18</v>
      </c>
      <c r="FW1456">
        <v>18</v>
      </c>
      <c r="FX1456">
        <v>18</v>
      </c>
      <c r="FY1456">
        <v>18</v>
      </c>
      <c r="FZ1456">
        <v>18</v>
      </c>
      <c r="GA1456">
        <v>19</v>
      </c>
      <c r="GB1456">
        <v>19</v>
      </c>
      <c r="GC1456">
        <v>19</v>
      </c>
      <c r="GD1456">
        <v>19</v>
      </c>
      <c r="GE1456">
        <v>19</v>
      </c>
    </row>
    <row r="1457" spans="2:187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  <c r="EK1457">
        <v>0</v>
      </c>
      <c r="EL1457">
        <v>0</v>
      </c>
      <c r="EM1457">
        <v>0</v>
      </c>
      <c r="EN1457">
        <v>0</v>
      </c>
      <c r="EO1457">
        <v>0</v>
      </c>
      <c r="EP1457">
        <v>0</v>
      </c>
      <c r="EQ1457">
        <v>0</v>
      </c>
      <c r="ER1457">
        <v>0</v>
      </c>
      <c r="ES1457">
        <v>0</v>
      </c>
      <c r="ET1457">
        <v>0</v>
      </c>
      <c r="EU1457">
        <v>0</v>
      </c>
      <c r="EV1457">
        <v>0</v>
      </c>
      <c r="EW1457">
        <v>0</v>
      </c>
      <c r="EX1457">
        <v>0</v>
      </c>
      <c r="EY1457">
        <v>0</v>
      </c>
      <c r="EZ1457">
        <v>0</v>
      </c>
      <c r="FA1457">
        <v>0</v>
      </c>
      <c r="FB1457">
        <v>0</v>
      </c>
      <c r="FC1457">
        <v>0</v>
      </c>
      <c r="FD1457">
        <v>0</v>
      </c>
      <c r="FE1457">
        <v>0</v>
      </c>
      <c r="FF1457">
        <v>0</v>
      </c>
      <c r="FG1457">
        <v>0</v>
      </c>
      <c r="FH1457">
        <v>0</v>
      </c>
      <c r="FI1457">
        <v>0</v>
      </c>
      <c r="FJ1457">
        <v>0</v>
      </c>
      <c r="FK1457">
        <v>0</v>
      </c>
      <c r="FL1457">
        <v>0</v>
      </c>
      <c r="FM1457">
        <v>0</v>
      </c>
      <c r="FN1457">
        <v>0</v>
      </c>
      <c r="FO1457">
        <v>0</v>
      </c>
      <c r="FP1457">
        <v>0</v>
      </c>
      <c r="FQ1457">
        <v>0</v>
      </c>
      <c r="FR1457">
        <v>0</v>
      </c>
      <c r="FS1457">
        <v>0</v>
      </c>
      <c r="FT1457">
        <v>0</v>
      </c>
      <c r="FU1457">
        <v>0</v>
      </c>
      <c r="FV1457">
        <v>0</v>
      </c>
      <c r="FW1457">
        <v>0</v>
      </c>
      <c r="FX1457">
        <v>0</v>
      </c>
      <c r="FY1457">
        <v>0</v>
      </c>
      <c r="FZ1457">
        <v>0</v>
      </c>
      <c r="GA1457">
        <v>0</v>
      </c>
      <c r="GB1457">
        <v>0</v>
      </c>
      <c r="GC1457">
        <v>0</v>
      </c>
      <c r="GD1457">
        <v>0</v>
      </c>
      <c r="GE1457">
        <v>0</v>
      </c>
    </row>
    <row r="1458" spans="2:187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  <c r="EK1458">
        <v>0</v>
      </c>
      <c r="EL1458">
        <v>0</v>
      </c>
      <c r="EM1458">
        <v>0</v>
      </c>
      <c r="EN1458">
        <v>0</v>
      </c>
      <c r="EO1458">
        <v>0</v>
      </c>
      <c r="EP1458">
        <v>0</v>
      </c>
      <c r="EQ1458">
        <v>0</v>
      </c>
      <c r="ER1458">
        <v>0</v>
      </c>
      <c r="ES1458">
        <v>0</v>
      </c>
      <c r="ET1458">
        <v>0</v>
      </c>
      <c r="EU1458">
        <v>0</v>
      </c>
      <c r="EV1458">
        <v>0</v>
      </c>
      <c r="EW1458">
        <v>0</v>
      </c>
      <c r="EX1458">
        <v>0</v>
      </c>
      <c r="EY1458">
        <v>0</v>
      </c>
      <c r="EZ1458">
        <v>0</v>
      </c>
      <c r="FA1458">
        <v>0</v>
      </c>
      <c r="FB1458">
        <v>0</v>
      </c>
      <c r="FC1458">
        <v>0</v>
      </c>
      <c r="FD1458">
        <v>0</v>
      </c>
      <c r="FE1458">
        <v>0</v>
      </c>
      <c r="FF1458">
        <v>0</v>
      </c>
      <c r="FG1458">
        <v>0</v>
      </c>
      <c r="FH1458">
        <v>0</v>
      </c>
      <c r="FI1458">
        <v>0</v>
      </c>
      <c r="FJ1458">
        <v>0</v>
      </c>
      <c r="FK1458">
        <v>0</v>
      </c>
      <c r="FL1458">
        <v>0</v>
      </c>
      <c r="FM1458">
        <v>0</v>
      </c>
      <c r="FN1458">
        <v>0</v>
      </c>
      <c r="FO1458">
        <v>0</v>
      </c>
      <c r="FP1458">
        <v>0</v>
      </c>
      <c r="FQ1458">
        <v>0</v>
      </c>
      <c r="FR1458">
        <v>0</v>
      </c>
      <c r="FS1458">
        <v>0</v>
      </c>
      <c r="FT1458">
        <v>0</v>
      </c>
      <c r="FU1458">
        <v>0</v>
      </c>
      <c r="FV1458">
        <v>0</v>
      </c>
      <c r="FW1458">
        <v>0</v>
      </c>
      <c r="FX1458">
        <v>0</v>
      </c>
      <c r="FY1458">
        <v>0</v>
      </c>
      <c r="FZ1458">
        <v>0</v>
      </c>
      <c r="GA1458">
        <v>0</v>
      </c>
      <c r="GB1458">
        <v>0</v>
      </c>
      <c r="GC1458">
        <v>0</v>
      </c>
      <c r="GD1458">
        <v>0</v>
      </c>
      <c r="GE1458">
        <v>0</v>
      </c>
    </row>
    <row r="1459" spans="2:187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0</v>
      </c>
      <c r="DO1459">
        <v>0</v>
      </c>
      <c r="DP1459">
        <v>0</v>
      </c>
      <c r="DQ1459">
        <v>0</v>
      </c>
      <c r="DR1459">
        <v>0</v>
      </c>
      <c r="DS1459">
        <v>0</v>
      </c>
      <c r="DT1459">
        <v>0</v>
      </c>
      <c r="DU1459">
        <v>0</v>
      </c>
      <c r="DV1459">
        <v>0</v>
      </c>
      <c r="DW1459">
        <v>0</v>
      </c>
      <c r="DX1459">
        <v>0</v>
      </c>
      <c r="DY1459">
        <v>0</v>
      </c>
      <c r="DZ1459">
        <v>0</v>
      </c>
      <c r="EA1459">
        <v>0</v>
      </c>
      <c r="EB1459">
        <v>0</v>
      </c>
      <c r="EC1459">
        <v>0</v>
      </c>
      <c r="ED1459">
        <v>0</v>
      </c>
      <c r="EE1459">
        <v>0</v>
      </c>
      <c r="EF1459">
        <v>0</v>
      </c>
      <c r="EG1459">
        <v>0</v>
      </c>
      <c r="EH1459">
        <v>0</v>
      </c>
      <c r="EI1459">
        <v>0</v>
      </c>
      <c r="EJ1459">
        <v>0</v>
      </c>
      <c r="EK1459">
        <v>0</v>
      </c>
      <c r="EL1459">
        <v>0</v>
      </c>
      <c r="EM1459">
        <v>0</v>
      </c>
      <c r="EN1459">
        <v>0</v>
      </c>
      <c r="EO1459">
        <v>0</v>
      </c>
      <c r="EP1459">
        <v>0</v>
      </c>
      <c r="EQ1459">
        <v>0</v>
      </c>
      <c r="ER1459">
        <v>0</v>
      </c>
      <c r="ES1459">
        <v>0</v>
      </c>
      <c r="ET1459">
        <v>0</v>
      </c>
      <c r="EU1459">
        <v>0</v>
      </c>
      <c r="EV1459">
        <v>0</v>
      </c>
      <c r="EW1459">
        <v>0</v>
      </c>
      <c r="EX1459">
        <v>0</v>
      </c>
      <c r="EY1459">
        <v>0</v>
      </c>
      <c r="EZ1459">
        <v>0</v>
      </c>
      <c r="FA1459">
        <v>0</v>
      </c>
      <c r="FB1459">
        <v>0</v>
      </c>
      <c r="FC1459">
        <v>0</v>
      </c>
      <c r="FD1459">
        <v>0</v>
      </c>
      <c r="FE1459">
        <v>0</v>
      </c>
      <c r="FF1459">
        <v>0</v>
      </c>
      <c r="FG1459">
        <v>0</v>
      </c>
      <c r="FH1459">
        <v>0</v>
      </c>
      <c r="FI1459">
        <v>0</v>
      </c>
      <c r="FJ1459">
        <v>0</v>
      </c>
      <c r="FK1459">
        <v>0</v>
      </c>
      <c r="FL1459">
        <v>0</v>
      </c>
      <c r="FM1459">
        <v>0</v>
      </c>
      <c r="FN1459">
        <v>0</v>
      </c>
      <c r="FO1459">
        <v>0</v>
      </c>
      <c r="FP1459">
        <v>0</v>
      </c>
      <c r="FQ1459">
        <v>0</v>
      </c>
      <c r="FR1459">
        <v>0</v>
      </c>
      <c r="FS1459">
        <v>0</v>
      </c>
      <c r="FT1459">
        <v>0</v>
      </c>
      <c r="FU1459">
        <v>0</v>
      </c>
      <c r="FV1459">
        <v>0</v>
      </c>
      <c r="FW1459">
        <v>0</v>
      </c>
      <c r="FX1459">
        <v>0</v>
      </c>
      <c r="FY1459">
        <v>0</v>
      </c>
      <c r="FZ1459">
        <v>0</v>
      </c>
      <c r="GA1459">
        <v>0</v>
      </c>
      <c r="GB1459">
        <v>0</v>
      </c>
      <c r="GC1459">
        <v>0</v>
      </c>
      <c r="GD1459">
        <v>0</v>
      </c>
      <c r="GE1459">
        <v>1</v>
      </c>
    </row>
    <row r="1460" spans="2:187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  <c r="EK1460">
        <v>0</v>
      </c>
      <c r="EL1460">
        <v>0</v>
      </c>
      <c r="EM1460">
        <v>0</v>
      </c>
      <c r="EN1460">
        <v>0</v>
      </c>
      <c r="EO1460">
        <v>0</v>
      </c>
      <c r="EP1460">
        <v>0</v>
      </c>
      <c r="EQ1460">
        <v>0</v>
      </c>
      <c r="ER1460">
        <v>0</v>
      </c>
      <c r="ES1460">
        <v>0</v>
      </c>
      <c r="ET1460">
        <v>0</v>
      </c>
      <c r="EU1460">
        <v>0</v>
      </c>
      <c r="EV1460">
        <v>0</v>
      </c>
      <c r="EW1460">
        <v>0</v>
      </c>
      <c r="EX1460">
        <v>0</v>
      </c>
      <c r="EY1460">
        <v>0</v>
      </c>
      <c r="EZ1460">
        <v>0</v>
      </c>
      <c r="FA1460">
        <v>0</v>
      </c>
      <c r="FB1460">
        <v>0</v>
      </c>
      <c r="FC1460">
        <v>0</v>
      </c>
      <c r="FD1460">
        <v>0</v>
      </c>
      <c r="FE1460">
        <v>0</v>
      </c>
      <c r="FF1460">
        <v>0</v>
      </c>
      <c r="FG1460">
        <v>0</v>
      </c>
      <c r="FH1460">
        <v>0</v>
      </c>
      <c r="FI1460">
        <v>0</v>
      </c>
      <c r="FJ1460">
        <v>0</v>
      </c>
      <c r="FK1460">
        <v>0</v>
      </c>
      <c r="FL1460">
        <v>0</v>
      </c>
      <c r="FM1460">
        <v>0</v>
      </c>
      <c r="FN1460">
        <v>0</v>
      </c>
      <c r="FO1460">
        <v>0</v>
      </c>
      <c r="FP1460">
        <v>0</v>
      </c>
      <c r="FQ1460">
        <v>0</v>
      </c>
      <c r="FR1460">
        <v>0</v>
      </c>
      <c r="FS1460">
        <v>0</v>
      </c>
      <c r="FT1460">
        <v>0</v>
      </c>
      <c r="FU1460">
        <v>0</v>
      </c>
      <c r="FV1460">
        <v>0</v>
      </c>
      <c r="FW1460">
        <v>0</v>
      </c>
      <c r="FX1460">
        <v>0</v>
      </c>
      <c r="FY1460">
        <v>0</v>
      </c>
      <c r="FZ1460">
        <v>0</v>
      </c>
      <c r="GA1460">
        <v>0</v>
      </c>
      <c r="GB1460">
        <v>0</v>
      </c>
      <c r="GC1460">
        <v>0</v>
      </c>
      <c r="GD1460">
        <v>0</v>
      </c>
      <c r="GE1460">
        <v>0</v>
      </c>
    </row>
    <row r="1461" spans="2:187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  <c r="EK1461">
        <v>0</v>
      </c>
      <c r="EL1461">
        <v>0</v>
      </c>
      <c r="EM1461">
        <v>0</v>
      </c>
      <c r="EN1461">
        <v>0</v>
      </c>
      <c r="EO1461">
        <v>0</v>
      </c>
      <c r="EP1461">
        <v>0</v>
      </c>
      <c r="EQ1461">
        <v>0</v>
      </c>
      <c r="ER1461">
        <v>0</v>
      </c>
      <c r="ES1461">
        <v>0</v>
      </c>
      <c r="ET1461">
        <v>0</v>
      </c>
      <c r="EU1461">
        <v>0</v>
      </c>
      <c r="EV1461">
        <v>0</v>
      </c>
      <c r="EW1461">
        <v>0</v>
      </c>
      <c r="EX1461">
        <v>0</v>
      </c>
      <c r="EY1461">
        <v>0</v>
      </c>
      <c r="EZ1461">
        <v>0</v>
      </c>
      <c r="FA1461">
        <v>0</v>
      </c>
      <c r="FB1461">
        <v>0</v>
      </c>
      <c r="FC1461">
        <v>0</v>
      </c>
      <c r="FD1461">
        <v>0</v>
      </c>
      <c r="FE1461">
        <v>0</v>
      </c>
      <c r="FF1461">
        <v>0</v>
      </c>
      <c r="FG1461">
        <v>0</v>
      </c>
      <c r="FH1461">
        <v>0</v>
      </c>
      <c r="FI1461">
        <v>0</v>
      </c>
      <c r="FJ1461">
        <v>0</v>
      </c>
      <c r="FK1461">
        <v>0</v>
      </c>
      <c r="FL1461">
        <v>0</v>
      </c>
      <c r="FM1461">
        <v>0</v>
      </c>
      <c r="FN1461">
        <v>0</v>
      </c>
      <c r="FO1461">
        <v>0</v>
      </c>
      <c r="FP1461">
        <v>0</v>
      </c>
      <c r="FQ1461">
        <v>0</v>
      </c>
      <c r="FR1461">
        <v>0</v>
      </c>
      <c r="FS1461">
        <v>0</v>
      </c>
      <c r="FT1461">
        <v>0</v>
      </c>
      <c r="FU1461">
        <v>0</v>
      </c>
      <c r="FV1461">
        <v>0</v>
      </c>
      <c r="FW1461">
        <v>0</v>
      </c>
      <c r="FX1461">
        <v>0</v>
      </c>
      <c r="FY1461">
        <v>0</v>
      </c>
      <c r="FZ1461">
        <v>0</v>
      </c>
      <c r="GA1461">
        <v>0</v>
      </c>
      <c r="GB1461">
        <v>0</v>
      </c>
      <c r="GC1461">
        <v>0</v>
      </c>
      <c r="GD1461">
        <v>0</v>
      </c>
      <c r="GE1461">
        <v>0</v>
      </c>
    </row>
    <row r="1462" spans="2:187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1</v>
      </c>
      <c r="CB1462">
        <v>1</v>
      </c>
      <c r="CC1462">
        <v>1</v>
      </c>
      <c r="CD1462">
        <v>1</v>
      </c>
      <c r="CE1462">
        <v>1</v>
      </c>
      <c r="CF1462">
        <v>1</v>
      </c>
      <c r="CG1462">
        <v>1</v>
      </c>
      <c r="CH1462">
        <v>1</v>
      </c>
      <c r="CI1462">
        <v>1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  <c r="EK1462">
        <v>0</v>
      </c>
      <c r="EL1462">
        <v>0</v>
      </c>
      <c r="EM1462">
        <v>0</v>
      </c>
      <c r="EN1462">
        <v>0</v>
      </c>
      <c r="EO1462">
        <v>0</v>
      </c>
      <c r="EP1462">
        <v>0</v>
      </c>
      <c r="EQ1462">
        <v>0</v>
      </c>
      <c r="ER1462">
        <v>0</v>
      </c>
      <c r="ES1462">
        <v>0</v>
      </c>
      <c r="ET1462">
        <v>0</v>
      </c>
      <c r="EU1462">
        <v>0</v>
      </c>
      <c r="EV1462">
        <v>0</v>
      </c>
      <c r="EW1462">
        <v>0</v>
      </c>
      <c r="EX1462">
        <v>0</v>
      </c>
      <c r="EY1462">
        <v>0</v>
      </c>
      <c r="EZ1462">
        <v>0</v>
      </c>
      <c r="FA1462">
        <v>0</v>
      </c>
      <c r="FB1462">
        <v>0</v>
      </c>
      <c r="FC1462">
        <v>0</v>
      </c>
      <c r="FD1462">
        <v>0</v>
      </c>
      <c r="FE1462">
        <v>0</v>
      </c>
      <c r="FF1462">
        <v>0</v>
      </c>
      <c r="FG1462">
        <v>0</v>
      </c>
      <c r="FH1462">
        <v>0</v>
      </c>
      <c r="FI1462">
        <v>0</v>
      </c>
      <c r="FJ1462">
        <v>0</v>
      </c>
      <c r="FK1462">
        <v>0</v>
      </c>
      <c r="FL1462">
        <v>0</v>
      </c>
      <c r="FM1462">
        <v>0</v>
      </c>
      <c r="FN1462">
        <v>0</v>
      </c>
      <c r="FO1462">
        <v>0</v>
      </c>
      <c r="FP1462">
        <v>0</v>
      </c>
      <c r="FQ1462">
        <v>0</v>
      </c>
      <c r="FR1462">
        <v>0</v>
      </c>
      <c r="FS1462">
        <v>0</v>
      </c>
      <c r="FT1462">
        <v>0</v>
      </c>
      <c r="FU1462">
        <v>0</v>
      </c>
      <c r="FV1462">
        <v>0</v>
      </c>
      <c r="FW1462">
        <v>0</v>
      </c>
      <c r="FX1462">
        <v>0</v>
      </c>
      <c r="FY1462">
        <v>0</v>
      </c>
      <c r="FZ1462">
        <v>0</v>
      </c>
      <c r="GA1462">
        <v>0</v>
      </c>
      <c r="GB1462">
        <v>0</v>
      </c>
      <c r="GC1462">
        <v>0</v>
      </c>
      <c r="GD1462">
        <v>0</v>
      </c>
      <c r="GE1462">
        <v>0</v>
      </c>
    </row>
    <row r="1463" spans="2:187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1</v>
      </c>
      <c r="BS1463">
        <v>1</v>
      </c>
      <c r="BT1463">
        <v>1</v>
      </c>
      <c r="BU1463">
        <v>1</v>
      </c>
      <c r="BV1463">
        <v>1</v>
      </c>
      <c r="BW1463">
        <v>1</v>
      </c>
      <c r="BX1463">
        <v>1</v>
      </c>
      <c r="BY1463">
        <v>1</v>
      </c>
      <c r="BZ1463">
        <v>2</v>
      </c>
      <c r="CA1463">
        <v>2</v>
      </c>
      <c r="CB1463">
        <v>2</v>
      </c>
      <c r="CC1463">
        <v>2</v>
      </c>
      <c r="CD1463">
        <v>2</v>
      </c>
      <c r="CE1463">
        <v>3</v>
      </c>
      <c r="CF1463">
        <v>4</v>
      </c>
      <c r="CG1463">
        <v>4</v>
      </c>
      <c r="CH1463">
        <v>5</v>
      </c>
      <c r="CI1463">
        <v>5</v>
      </c>
      <c r="CJ1463">
        <v>5</v>
      </c>
      <c r="CK1463">
        <v>5</v>
      </c>
      <c r="CL1463">
        <v>6</v>
      </c>
      <c r="CM1463">
        <v>6</v>
      </c>
      <c r="CN1463">
        <v>7</v>
      </c>
      <c r="CO1463">
        <v>7</v>
      </c>
      <c r="CP1463">
        <v>7</v>
      </c>
      <c r="CQ1463">
        <v>7</v>
      </c>
      <c r="CR1463">
        <v>7</v>
      </c>
      <c r="CS1463">
        <v>7</v>
      </c>
      <c r="CT1463">
        <v>7</v>
      </c>
      <c r="CU1463">
        <v>7</v>
      </c>
      <c r="CV1463">
        <v>7</v>
      </c>
      <c r="CW1463">
        <v>9</v>
      </c>
      <c r="CX1463">
        <v>9</v>
      </c>
      <c r="CY1463">
        <v>9</v>
      </c>
      <c r="CZ1463">
        <v>10</v>
      </c>
      <c r="DA1463">
        <v>10</v>
      </c>
      <c r="DB1463">
        <v>10</v>
      </c>
      <c r="DC1463">
        <v>10</v>
      </c>
      <c r="DD1463">
        <v>10</v>
      </c>
      <c r="DE1463">
        <v>10</v>
      </c>
      <c r="DF1463">
        <v>10</v>
      </c>
      <c r="DG1463">
        <v>11</v>
      </c>
      <c r="DH1463">
        <v>11</v>
      </c>
      <c r="DI1463">
        <v>11</v>
      </c>
      <c r="DJ1463">
        <v>11</v>
      </c>
      <c r="DK1463">
        <v>11</v>
      </c>
      <c r="DL1463">
        <v>11</v>
      </c>
      <c r="DM1463">
        <v>11</v>
      </c>
      <c r="DN1463">
        <v>11</v>
      </c>
      <c r="DO1463">
        <v>11</v>
      </c>
      <c r="DP1463">
        <v>11</v>
      </c>
      <c r="DQ1463">
        <v>12</v>
      </c>
      <c r="DR1463">
        <v>12</v>
      </c>
      <c r="DS1463">
        <v>12</v>
      </c>
      <c r="DT1463">
        <v>12</v>
      </c>
      <c r="DU1463">
        <v>15</v>
      </c>
      <c r="DV1463">
        <v>15</v>
      </c>
      <c r="DW1463">
        <v>15</v>
      </c>
      <c r="DX1463">
        <v>18</v>
      </c>
      <c r="DY1463">
        <v>18</v>
      </c>
      <c r="DZ1463">
        <v>18</v>
      </c>
      <c r="EA1463">
        <v>22</v>
      </c>
      <c r="EB1463">
        <v>22</v>
      </c>
      <c r="EC1463">
        <v>23</v>
      </c>
      <c r="ED1463">
        <v>23</v>
      </c>
      <c r="EE1463">
        <v>23</v>
      </c>
      <c r="EF1463">
        <v>23</v>
      </c>
      <c r="EG1463">
        <v>24</v>
      </c>
      <c r="EH1463">
        <v>26</v>
      </c>
      <c r="EI1463">
        <v>26</v>
      </c>
      <c r="EJ1463">
        <v>26</v>
      </c>
      <c r="EK1463">
        <v>27</v>
      </c>
      <c r="EL1463">
        <v>28</v>
      </c>
      <c r="EM1463">
        <v>29</v>
      </c>
      <c r="EN1463">
        <v>29</v>
      </c>
      <c r="EO1463">
        <v>29</v>
      </c>
      <c r="EP1463">
        <v>31</v>
      </c>
      <c r="EQ1463">
        <v>31</v>
      </c>
      <c r="ER1463">
        <v>31</v>
      </c>
      <c r="ES1463">
        <v>31</v>
      </c>
      <c r="ET1463">
        <v>31</v>
      </c>
      <c r="EU1463">
        <v>32</v>
      </c>
      <c r="EV1463">
        <v>32</v>
      </c>
      <c r="EW1463">
        <v>32</v>
      </c>
      <c r="EX1463">
        <v>32</v>
      </c>
      <c r="EY1463">
        <v>32</v>
      </c>
      <c r="EZ1463">
        <v>32</v>
      </c>
      <c r="FA1463">
        <v>34</v>
      </c>
      <c r="FB1463">
        <v>34</v>
      </c>
      <c r="FC1463">
        <v>35</v>
      </c>
      <c r="FD1463">
        <v>35</v>
      </c>
      <c r="FE1463">
        <v>36</v>
      </c>
      <c r="FF1463">
        <v>36</v>
      </c>
      <c r="FG1463">
        <v>36</v>
      </c>
      <c r="FH1463">
        <v>37</v>
      </c>
      <c r="FI1463">
        <v>36</v>
      </c>
      <c r="FJ1463">
        <v>37</v>
      </c>
      <c r="FK1463">
        <v>37</v>
      </c>
      <c r="FL1463">
        <v>39</v>
      </c>
      <c r="FM1463">
        <v>39</v>
      </c>
      <c r="FN1463">
        <v>40</v>
      </c>
      <c r="FO1463">
        <v>42</v>
      </c>
      <c r="FP1463">
        <v>43</v>
      </c>
      <c r="FQ1463">
        <v>44</v>
      </c>
      <c r="FR1463">
        <v>44</v>
      </c>
      <c r="FS1463">
        <v>44</v>
      </c>
      <c r="FT1463">
        <v>45</v>
      </c>
      <c r="FU1463">
        <v>45</v>
      </c>
      <c r="FV1463">
        <v>45</v>
      </c>
      <c r="FW1463">
        <v>46</v>
      </c>
      <c r="FX1463">
        <v>46</v>
      </c>
      <c r="FY1463">
        <v>48</v>
      </c>
      <c r="FZ1463">
        <v>48</v>
      </c>
      <c r="GA1463">
        <v>48</v>
      </c>
      <c r="GB1463">
        <v>51</v>
      </c>
      <c r="GC1463">
        <v>53</v>
      </c>
      <c r="GD1463">
        <v>53</v>
      </c>
      <c r="GE1463">
        <v>59</v>
      </c>
    </row>
    <row r="1464" spans="2:187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3</v>
      </c>
      <c r="BY1464">
        <v>3</v>
      </c>
      <c r="BZ1464">
        <v>3</v>
      </c>
      <c r="CA1464">
        <v>5</v>
      </c>
      <c r="CB1464">
        <v>5</v>
      </c>
      <c r="CC1464">
        <v>5</v>
      </c>
      <c r="CD1464">
        <v>5</v>
      </c>
      <c r="CE1464">
        <v>5</v>
      </c>
      <c r="CF1464">
        <v>5</v>
      </c>
      <c r="CG1464">
        <v>7</v>
      </c>
      <c r="CH1464">
        <v>7</v>
      </c>
      <c r="CI1464">
        <v>7</v>
      </c>
      <c r="CJ1464">
        <v>8</v>
      </c>
      <c r="CK1464">
        <v>8</v>
      </c>
      <c r="CL1464">
        <v>9</v>
      </c>
      <c r="CM1464">
        <v>9</v>
      </c>
      <c r="CN1464">
        <v>9</v>
      </c>
      <c r="CO1464">
        <v>9</v>
      </c>
      <c r="CP1464">
        <v>9</v>
      </c>
      <c r="CQ1464">
        <v>9</v>
      </c>
      <c r="CR1464">
        <v>9</v>
      </c>
      <c r="CS1464">
        <v>9</v>
      </c>
      <c r="CT1464">
        <v>9</v>
      </c>
      <c r="CU1464">
        <v>9</v>
      </c>
      <c r="CV1464">
        <v>9</v>
      </c>
      <c r="CW1464">
        <v>9</v>
      </c>
      <c r="CX1464">
        <v>9</v>
      </c>
      <c r="CY1464">
        <v>9</v>
      </c>
      <c r="CZ1464">
        <v>9</v>
      </c>
      <c r="DA1464">
        <v>9</v>
      </c>
      <c r="DB1464">
        <v>9</v>
      </c>
      <c r="DC1464">
        <v>9</v>
      </c>
      <c r="DD1464">
        <v>9</v>
      </c>
      <c r="DE1464">
        <v>9</v>
      </c>
      <c r="DF1464">
        <v>9</v>
      </c>
      <c r="DG1464">
        <v>9</v>
      </c>
      <c r="DH1464">
        <v>9</v>
      </c>
      <c r="DI1464">
        <v>9</v>
      </c>
      <c r="DJ1464">
        <v>9</v>
      </c>
      <c r="DK1464">
        <v>9</v>
      </c>
      <c r="DL1464">
        <v>10</v>
      </c>
      <c r="DM1464">
        <v>10</v>
      </c>
      <c r="DN1464">
        <v>10</v>
      </c>
      <c r="DO1464">
        <v>10</v>
      </c>
      <c r="DP1464">
        <v>10</v>
      </c>
      <c r="DQ1464">
        <v>10</v>
      </c>
      <c r="DR1464">
        <v>10</v>
      </c>
      <c r="DS1464">
        <v>10</v>
      </c>
      <c r="DT1464">
        <v>10</v>
      </c>
      <c r="DU1464">
        <v>10</v>
      </c>
      <c r="DV1464">
        <v>10</v>
      </c>
      <c r="DW1464">
        <v>10</v>
      </c>
      <c r="DX1464">
        <v>10</v>
      </c>
      <c r="DY1464">
        <v>10</v>
      </c>
      <c r="DZ1464">
        <v>10</v>
      </c>
      <c r="EA1464">
        <v>10</v>
      </c>
      <c r="EB1464">
        <v>10</v>
      </c>
      <c r="EC1464">
        <v>10</v>
      </c>
      <c r="ED1464">
        <v>10</v>
      </c>
      <c r="EE1464">
        <v>10</v>
      </c>
      <c r="EF1464">
        <v>10</v>
      </c>
      <c r="EG1464">
        <v>10</v>
      </c>
      <c r="EH1464">
        <v>10</v>
      </c>
      <c r="EI1464">
        <v>10</v>
      </c>
      <c r="EJ1464">
        <v>10</v>
      </c>
      <c r="EK1464">
        <v>10</v>
      </c>
      <c r="EL1464">
        <v>10</v>
      </c>
      <c r="EM1464">
        <v>10</v>
      </c>
      <c r="EN1464">
        <v>10</v>
      </c>
      <c r="EO1464">
        <v>10</v>
      </c>
      <c r="EP1464">
        <v>10</v>
      </c>
      <c r="EQ1464">
        <v>10</v>
      </c>
      <c r="ER1464">
        <v>10</v>
      </c>
      <c r="ES1464">
        <v>10</v>
      </c>
      <c r="ET1464">
        <v>10</v>
      </c>
      <c r="EU1464">
        <v>10</v>
      </c>
      <c r="EV1464">
        <v>10</v>
      </c>
      <c r="EW1464">
        <v>10</v>
      </c>
      <c r="EX1464">
        <v>10</v>
      </c>
      <c r="EY1464">
        <v>10</v>
      </c>
      <c r="EZ1464">
        <v>10</v>
      </c>
      <c r="FA1464">
        <v>10</v>
      </c>
      <c r="FB1464">
        <v>10</v>
      </c>
      <c r="FC1464">
        <v>10</v>
      </c>
      <c r="FD1464">
        <v>10</v>
      </c>
      <c r="FE1464">
        <v>10</v>
      </c>
      <c r="FF1464">
        <v>10</v>
      </c>
      <c r="FG1464">
        <v>10</v>
      </c>
      <c r="FH1464">
        <v>10</v>
      </c>
      <c r="FI1464">
        <v>10</v>
      </c>
      <c r="FJ1464">
        <v>10</v>
      </c>
      <c r="FK1464">
        <v>11</v>
      </c>
      <c r="FL1464">
        <v>11</v>
      </c>
      <c r="FM1464">
        <v>11</v>
      </c>
      <c r="FN1464">
        <v>11</v>
      </c>
      <c r="FO1464">
        <v>11</v>
      </c>
      <c r="FP1464">
        <v>11</v>
      </c>
      <c r="FQ1464">
        <v>11</v>
      </c>
      <c r="FR1464">
        <v>12</v>
      </c>
      <c r="FS1464">
        <v>12</v>
      </c>
      <c r="FT1464">
        <v>12</v>
      </c>
      <c r="FU1464">
        <v>12</v>
      </c>
      <c r="FV1464">
        <v>12</v>
      </c>
      <c r="FW1464">
        <v>14</v>
      </c>
      <c r="FX1464">
        <v>14</v>
      </c>
      <c r="FY1464">
        <v>14</v>
      </c>
      <c r="FZ1464">
        <v>14</v>
      </c>
      <c r="GA1464">
        <v>14</v>
      </c>
      <c r="GB1464">
        <v>14</v>
      </c>
      <c r="GC1464">
        <v>14</v>
      </c>
      <c r="GD1464">
        <v>14</v>
      </c>
      <c r="GE1464">
        <v>16</v>
      </c>
    </row>
    <row r="1465" spans="2:187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1</v>
      </c>
      <c r="BO1465">
        <v>1</v>
      </c>
      <c r="BP1465">
        <v>1</v>
      </c>
      <c r="BQ1465">
        <v>1</v>
      </c>
      <c r="BR1465">
        <v>1</v>
      </c>
      <c r="BS1465">
        <v>1</v>
      </c>
      <c r="BT1465">
        <v>2</v>
      </c>
      <c r="BU1465">
        <v>5</v>
      </c>
      <c r="BV1465">
        <v>6</v>
      </c>
      <c r="BW1465">
        <v>5</v>
      </c>
      <c r="BX1465">
        <v>7</v>
      </c>
      <c r="BY1465">
        <v>7</v>
      </c>
      <c r="BZ1465">
        <v>7</v>
      </c>
      <c r="CA1465">
        <v>11</v>
      </c>
      <c r="CB1465">
        <v>11</v>
      </c>
      <c r="CC1465">
        <v>11</v>
      </c>
      <c r="CD1465">
        <v>15</v>
      </c>
      <c r="CE1465">
        <v>17</v>
      </c>
      <c r="CF1465">
        <v>19</v>
      </c>
      <c r="CG1465">
        <v>20</v>
      </c>
      <c r="CH1465">
        <v>23</v>
      </c>
      <c r="CI1465">
        <v>24</v>
      </c>
      <c r="CJ1465">
        <v>27</v>
      </c>
      <c r="CK1465">
        <v>27</v>
      </c>
      <c r="CL1465">
        <v>29</v>
      </c>
      <c r="CM1465">
        <v>30</v>
      </c>
      <c r="CN1465">
        <v>30</v>
      </c>
      <c r="CO1465">
        <v>30</v>
      </c>
      <c r="CP1465">
        <v>31</v>
      </c>
      <c r="CQ1465">
        <v>31</v>
      </c>
      <c r="CR1465">
        <v>33</v>
      </c>
      <c r="CS1465">
        <v>33</v>
      </c>
      <c r="CT1465">
        <v>34</v>
      </c>
      <c r="CU1465">
        <v>35</v>
      </c>
      <c r="CV1465">
        <v>36</v>
      </c>
      <c r="CW1465">
        <v>35</v>
      </c>
      <c r="CX1465">
        <v>36</v>
      </c>
      <c r="CY1465">
        <v>38</v>
      </c>
      <c r="CZ1465">
        <v>40</v>
      </c>
      <c r="DA1465">
        <v>40</v>
      </c>
      <c r="DB1465">
        <v>40</v>
      </c>
      <c r="DC1465">
        <v>40</v>
      </c>
      <c r="DD1465">
        <v>40</v>
      </c>
      <c r="DE1465">
        <v>40</v>
      </c>
      <c r="DF1465">
        <v>44</v>
      </c>
      <c r="DG1465">
        <v>46</v>
      </c>
      <c r="DH1465">
        <v>46</v>
      </c>
      <c r="DI1465">
        <v>46</v>
      </c>
      <c r="DJ1465">
        <v>46</v>
      </c>
      <c r="DK1465">
        <v>48</v>
      </c>
      <c r="DL1465">
        <v>49</v>
      </c>
      <c r="DM1465">
        <v>48</v>
      </c>
      <c r="DN1465">
        <v>48</v>
      </c>
      <c r="DO1465">
        <v>48</v>
      </c>
      <c r="DP1465">
        <v>49</v>
      </c>
      <c r="DQ1465">
        <v>49</v>
      </c>
      <c r="DR1465">
        <v>50</v>
      </c>
      <c r="DS1465">
        <v>50</v>
      </c>
      <c r="DT1465">
        <v>52</v>
      </c>
      <c r="DU1465">
        <v>52</v>
      </c>
      <c r="DV1465">
        <v>52</v>
      </c>
      <c r="DW1465">
        <v>52</v>
      </c>
      <c r="DX1465">
        <v>54</v>
      </c>
      <c r="DY1465">
        <v>55</v>
      </c>
      <c r="DZ1465">
        <v>55</v>
      </c>
      <c r="EA1465">
        <v>55</v>
      </c>
      <c r="EB1465">
        <v>56</v>
      </c>
      <c r="EC1465">
        <v>56</v>
      </c>
      <c r="ED1465">
        <v>56</v>
      </c>
      <c r="EE1465">
        <v>56</v>
      </c>
      <c r="EF1465">
        <v>56</v>
      </c>
      <c r="EG1465">
        <v>56</v>
      </c>
      <c r="EH1465">
        <v>57</v>
      </c>
      <c r="EI1465">
        <v>57</v>
      </c>
      <c r="EJ1465">
        <v>58</v>
      </c>
      <c r="EK1465">
        <v>58</v>
      </c>
      <c r="EL1465">
        <v>58</v>
      </c>
      <c r="EM1465">
        <v>58</v>
      </c>
      <c r="EN1465">
        <v>58</v>
      </c>
      <c r="EO1465">
        <v>58</v>
      </c>
      <c r="EP1465">
        <v>58</v>
      </c>
      <c r="EQ1465">
        <v>58</v>
      </c>
      <c r="ER1465">
        <v>58</v>
      </c>
      <c r="ES1465">
        <v>58</v>
      </c>
      <c r="ET1465">
        <v>58</v>
      </c>
      <c r="EU1465">
        <v>58</v>
      </c>
      <c r="EV1465">
        <v>58</v>
      </c>
      <c r="EW1465">
        <v>58</v>
      </c>
      <c r="EX1465">
        <v>58</v>
      </c>
      <c r="EY1465">
        <v>58</v>
      </c>
      <c r="EZ1465">
        <v>58</v>
      </c>
      <c r="FA1465">
        <v>58</v>
      </c>
      <c r="FB1465">
        <v>58</v>
      </c>
      <c r="FC1465">
        <v>58</v>
      </c>
      <c r="FD1465">
        <v>58</v>
      </c>
      <c r="FE1465">
        <v>58</v>
      </c>
      <c r="FF1465">
        <v>58</v>
      </c>
      <c r="FG1465">
        <v>58</v>
      </c>
      <c r="FH1465">
        <v>58</v>
      </c>
      <c r="FI1465">
        <v>58</v>
      </c>
      <c r="FJ1465">
        <v>58</v>
      </c>
      <c r="FK1465">
        <v>58</v>
      </c>
      <c r="FL1465">
        <v>58</v>
      </c>
      <c r="FM1465">
        <v>58</v>
      </c>
      <c r="FN1465">
        <v>58</v>
      </c>
      <c r="FO1465">
        <v>58</v>
      </c>
      <c r="FP1465">
        <v>59</v>
      </c>
      <c r="FQ1465">
        <v>60</v>
      </c>
      <c r="FR1465">
        <v>60</v>
      </c>
      <c r="FS1465">
        <v>63</v>
      </c>
      <c r="FT1465">
        <v>63</v>
      </c>
      <c r="FU1465">
        <v>63</v>
      </c>
      <c r="FV1465">
        <v>64</v>
      </c>
      <c r="FW1465">
        <v>64</v>
      </c>
      <c r="FX1465">
        <v>64</v>
      </c>
      <c r="FY1465">
        <v>64</v>
      </c>
      <c r="FZ1465">
        <v>64</v>
      </c>
      <c r="GA1465">
        <v>64</v>
      </c>
      <c r="GB1465">
        <v>64</v>
      </c>
      <c r="GC1465">
        <v>65</v>
      </c>
      <c r="GD1465">
        <v>65</v>
      </c>
      <c r="GE1465">
        <v>65</v>
      </c>
    </row>
    <row r="1466" spans="2:187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1</v>
      </c>
      <c r="CD1466">
        <v>0</v>
      </c>
      <c r="CE1466">
        <v>0</v>
      </c>
      <c r="CF1466">
        <v>1</v>
      </c>
      <c r="CG1466">
        <v>1</v>
      </c>
      <c r="CH1466">
        <v>1</v>
      </c>
      <c r="CI1466">
        <v>1</v>
      </c>
      <c r="CJ1466">
        <v>1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1</v>
      </c>
      <c r="CR1466">
        <v>1</v>
      </c>
      <c r="CS1466">
        <v>2</v>
      </c>
      <c r="CT1466">
        <v>2</v>
      </c>
      <c r="CU1466">
        <v>3</v>
      </c>
      <c r="CV1466">
        <v>3</v>
      </c>
      <c r="CW1466">
        <v>3</v>
      </c>
      <c r="CX1466">
        <v>3</v>
      </c>
      <c r="CY1466">
        <v>6</v>
      </c>
      <c r="CZ1466">
        <v>6</v>
      </c>
      <c r="DA1466">
        <v>6</v>
      </c>
      <c r="DB1466">
        <v>6</v>
      </c>
      <c r="DC1466">
        <v>6</v>
      </c>
      <c r="DD1466">
        <v>6</v>
      </c>
      <c r="DE1466">
        <v>6</v>
      </c>
      <c r="DF1466">
        <v>8</v>
      </c>
      <c r="DG1466">
        <v>9</v>
      </c>
      <c r="DH1466">
        <v>10</v>
      </c>
      <c r="DI1466">
        <v>11</v>
      </c>
      <c r="DJ1466">
        <v>11</v>
      </c>
      <c r="DK1466">
        <v>11</v>
      </c>
      <c r="DL1466">
        <v>11</v>
      </c>
      <c r="DM1466">
        <v>11</v>
      </c>
      <c r="DN1466">
        <v>11</v>
      </c>
      <c r="DO1466">
        <v>11</v>
      </c>
      <c r="DP1466">
        <v>11</v>
      </c>
      <c r="DQ1466">
        <v>11</v>
      </c>
      <c r="DR1466">
        <v>11</v>
      </c>
      <c r="DS1466">
        <v>11</v>
      </c>
      <c r="DT1466">
        <v>11</v>
      </c>
      <c r="DU1466">
        <v>11</v>
      </c>
      <c r="DV1466">
        <v>11</v>
      </c>
      <c r="DW1466">
        <v>11</v>
      </c>
      <c r="DX1466">
        <v>12</v>
      </c>
      <c r="DY1466">
        <v>12</v>
      </c>
      <c r="DZ1466">
        <v>12</v>
      </c>
      <c r="EA1466">
        <v>12</v>
      </c>
      <c r="EB1466">
        <v>13</v>
      </c>
      <c r="EC1466">
        <v>14</v>
      </c>
      <c r="ED1466">
        <v>14</v>
      </c>
      <c r="EE1466">
        <v>14</v>
      </c>
      <c r="EF1466">
        <v>14</v>
      </c>
      <c r="EG1466">
        <v>14</v>
      </c>
      <c r="EH1466">
        <v>14</v>
      </c>
      <c r="EI1466">
        <v>14</v>
      </c>
      <c r="EJ1466">
        <v>13</v>
      </c>
      <c r="EK1466">
        <v>13</v>
      </c>
      <c r="EL1466">
        <v>13</v>
      </c>
      <c r="EM1466">
        <v>13</v>
      </c>
      <c r="EN1466">
        <v>13</v>
      </c>
      <c r="EO1466">
        <v>13</v>
      </c>
      <c r="EP1466">
        <v>14</v>
      </c>
      <c r="EQ1466">
        <v>14</v>
      </c>
      <c r="ER1466">
        <v>14</v>
      </c>
      <c r="ES1466">
        <v>14</v>
      </c>
      <c r="ET1466">
        <v>14</v>
      </c>
      <c r="EU1466">
        <v>14</v>
      </c>
      <c r="EV1466">
        <v>14</v>
      </c>
      <c r="EW1466">
        <v>14</v>
      </c>
      <c r="EX1466">
        <v>14</v>
      </c>
      <c r="EY1466">
        <v>14</v>
      </c>
      <c r="EZ1466">
        <v>14</v>
      </c>
      <c r="FA1466">
        <v>14</v>
      </c>
      <c r="FB1466">
        <v>14</v>
      </c>
      <c r="FC1466">
        <v>14</v>
      </c>
      <c r="FD1466">
        <v>14</v>
      </c>
      <c r="FE1466">
        <v>14</v>
      </c>
      <c r="FF1466">
        <v>14</v>
      </c>
      <c r="FG1466">
        <v>14</v>
      </c>
      <c r="FH1466">
        <v>14</v>
      </c>
      <c r="FI1466">
        <v>14</v>
      </c>
      <c r="FJ1466">
        <v>15</v>
      </c>
      <c r="FK1466">
        <v>15</v>
      </c>
      <c r="FL1466">
        <v>15</v>
      </c>
      <c r="FM1466">
        <v>15</v>
      </c>
      <c r="FN1466">
        <v>15</v>
      </c>
      <c r="FO1466">
        <v>15</v>
      </c>
      <c r="FP1466">
        <v>15</v>
      </c>
      <c r="FQ1466">
        <v>15</v>
      </c>
      <c r="FR1466">
        <v>16</v>
      </c>
      <c r="FS1466">
        <v>16</v>
      </c>
      <c r="FT1466">
        <v>16</v>
      </c>
      <c r="FU1466">
        <v>16</v>
      </c>
      <c r="FV1466">
        <v>16</v>
      </c>
      <c r="FW1466">
        <v>17</v>
      </c>
      <c r="FX1466">
        <v>17</v>
      </c>
      <c r="FY1466">
        <v>17</v>
      </c>
      <c r="FZ1466">
        <v>17</v>
      </c>
      <c r="GA1466">
        <v>17</v>
      </c>
      <c r="GB1466">
        <v>17</v>
      </c>
      <c r="GC1466">
        <v>17</v>
      </c>
      <c r="GD1466">
        <v>17</v>
      </c>
      <c r="GE1466">
        <v>18</v>
      </c>
    </row>
    <row r="1467" spans="2:187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0</v>
      </c>
      <c r="BW1467">
        <v>2</v>
      </c>
      <c r="BX1467">
        <v>1</v>
      </c>
      <c r="BY1467">
        <v>1</v>
      </c>
      <c r="BZ1467">
        <v>1</v>
      </c>
      <c r="CA1467">
        <v>1</v>
      </c>
      <c r="CB1467">
        <v>1</v>
      </c>
      <c r="CC1467">
        <v>1</v>
      </c>
      <c r="CD1467">
        <v>1</v>
      </c>
      <c r="CE1467">
        <v>1</v>
      </c>
      <c r="CF1467">
        <v>1</v>
      </c>
      <c r="CG1467">
        <v>1</v>
      </c>
      <c r="CH1467">
        <v>1</v>
      </c>
      <c r="CI1467">
        <v>1</v>
      </c>
      <c r="CJ1467">
        <v>2</v>
      </c>
      <c r="CK1467">
        <v>3</v>
      </c>
      <c r="CL1467">
        <v>3</v>
      </c>
      <c r="CM1467">
        <v>3</v>
      </c>
      <c r="CN1467">
        <v>3</v>
      </c>
      <c r="CO1467">
        <v>3</v>
      </c>
      <c r="CP1467">
        <v>3</v>
      </c>
      <c r="CQ1467">
        <v>7</v>
      </c>
      <c r="CR1467">
        <v>7</v>
      </c>
      <c r="CS1467">
        <v>7</v>
      </c>
      <c r="CT1467">
        <v>7</v>
      </c>
      <c r="CU1467">
        <v>7</v>
      </c>
      <c r="CV1467">
        <v>7</v>
      </c>
      <c r="CW1467">
        <v>7</v>
      </c>
      <c r="CX1467">
        <v>7</v>
      </c>
      <c r="CY1467">
        <v>7</v>
      </c>
      <c r="CZ1467">
        <v>7</v>
      </c>
      <c r="DA1467">
        <v>7</v>
      </c>
      <c r="DB1467">
        <v>7</v>
      </c>
      <c r="DC1467">
        <v>7</v>
      </c>
      <c r="DD1467">
        <v>7</v>
      </c>
      <c r="DE1467">
        <v>7</v>
      </c>
      <c r="DF1467">
        <v>7</v>
      </c>
      <c r="DG1467">
        <v>7</v>
      </c>
      <c r="DH1467">
        <v>7</v>
      </c>
      <c r="DI1467">
        <v>7</v>
      </c>
      <c r="DJ1467">
        <v>7</v>
      </c>
      <c r="DK1467">
        <v>7</v>
      </c>
      <c r="DL1467">
        <v>8</v>
      </c>
      <c r="DM1467">
        <v>9</v>
      </c>
      <c r="DN1467">
        <v>9</v>
      </c>
      <c r="DO1467">
        <v>9</v>
      </c>
      <c r="DP1467">
        <v>9</v>
      </c>
      <c r="DQ1467">
        <v>9</v>
      </c>
      <c r="DR1467">
        <v>9</v>
      </c>
      <c r="DS1467">
        <v>9</v>
      </c>
      <c r="DT1467">
        <v>9</v>
      </c>
      <c r="DU1467">
        <v>9</v>
      </c>
      <c r="DV1467">
        <v>9</v>
      </c>
      <c r="DW1467">
        <v>9</v>
      </c>
      <c r="DX1467">
        <v>9</v>
      </c>
      <c r="DY1467">
        <v>9</v>
      </c>
      <c r="DZ1467">
        <v>9</v>
      </c>
      <c r="EA1467">
        <v>9</v>
      </c>
      <c r="EB1467">
        <v>9</v>
      </c>
      <c r="EC1467">
        <v>9</v>
      </c>
      <c r="ED1467">
        <v>9</v>
      </c>
      <c r="EE1467">
        <v>9</v>
      </c>
      <c r="EF1467">
        <v>9</v>
      </c>
      <c r="EG1467">
        <v>9</v>
      </c>
      <c r="EH1467">
        <v>9</v>
      </c>
      <c r="EI1467">
        <v>9</v>
      </c>
      <c r="EJ1467">
        <v>9</v>
      </c>
      <c r="EK1467">
        <v>9</v>
      </c>
      <c r="EL1467">
        <v>9</v>
      </c>
      <c r="EM1467">
        <v>9</v>
      </c>
      <c r="EN1467">
        <v>9</v>
      </c>
      <c r="EO1467">
        <v>9</v>
      </c>
      <c r="EP1467">
        <v>9</v>
      </c>
      <c r="EQ1467">
        <v>9</v>
      </c>
      <c r="ER1467">
        <v>9</v>
      </c>
      <c r="ES1467">
        <v>9</v>
      </c>
      <c r="ET1467">
        <v>9</v>
      </c>
      <c r="EU1467">
        <v>9</v>
      </c>
      <c r="EV1467">
        <v>10</v>
      </c>
      <c r="EW1467">
        <v>10</v>
      </c>
      <c r="EX1467">
        <v>10</v>
      </c>
      <c r="EY1467">
        <v>11</v>
      </c>
      <c r="EZ1467">
        <v>11</v>
      </c>
      <c r="FA1467">
        <v>11</v>
      </c>
      <c r="FB1467">
        <v>11</v>
      </c>
      <c r="FC1467">
        <v>11</v>
      </c>
      <c r="FD1467">
        <v>11</v>
      </c>
      <c r="FE1467">
        <v>11</v>
      </c>
      <c r="FF1467">
        <v>11</v>
      </c>
      <c r="FG1467">
        <v>11</v>
      </c>
      <c r="FH1467">
        <v>11</v>
      </c>
      <c r="FI1467">
        <v>13</v>
      </c>
      <c r="FJ1467">
        <v>14</v>
      </c>
      <c r="FK1467">
        <v>14</v>
      </c>
      <c r="FL1467">
        <v>14</v>
      </c>
      <c r="FM1467">
        <v>14</v>
      </c>
      <c r="FN1467">
        <v>14</v>
      </c>
      <c r="FO1467">
        <v>14</v>
      </c>
      <c r="FP1467">
        <v>15</v>
      </c>
      <c r="FQ1467">
        <v>15</v>
      </c>
      <c r="FR1467">
        <v>16</v>
      </c>
      <c r="FS1467">
        <v>16</v>
      </c>
      <c r="FT1467">
        <v>16</v>
      </c>
      <c r="FU1467">
        <v>17</v>
      </c>
      <c r="FV1467">
        <v>17</v>
      </c>
      <c r="FW1467">
        <v>17</v>
      </c>
      <c r="FX1467">
        <v>17</v>
      </c>
      <c r="FY1467">
        <v>17</v>
      </c>
      <c r="FZ1467">
        <v>18</v>
      </c>
      <c r="GA1467">
        <v>18</v>
      </c>
      <c r="GB1467">
        <v>20</v>
      </c>
      <c r="GC1467">
        <v>20</v>
      </c>
      <c r="GD1467">
        <v>20</v>
      </c>
      <c r="GE1467">
        <v>23</v>
      </c>
    </row>
    <row r="1468" spans="2:187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0</v>
      </c>
      <c r="BM1468">
        <v>0</v>
      </c>
      <c r="BN1468">
        <v>0</v>
      </c>
      <c r="BO1468">
        <v>0</v>
      </c>
      <c r="BP1468">
        <v>0</v>
      </c>
      <c r="BQ1468">
        <v>0</v>
      </c>
      <c r="BR1468">
        <v>0</v>
      </c>
      <c r="BS1468">
        <v>0</v>
      </c>
      <c r="BT1468">
        <v>0</v>
      </c>
      <c r="BU1468">
        <v>0</v>
      </c>
      <c r="BV1468">
        <v>0</v>
      </c>
      <c r="BW1468">
        <v>0</v>
      </c>
      <c r="BX1468">
        <v>0</v>
      </c>
      <c r="BY1468">
        <v>0</v>
      </c>
      <c r="BZ1468">
        <v>0</v>
      </c>
      <c r="CA1468">
        <v>0</v>
      </c>
      <c r="CB1468">
        <v>0</v>
      </c>
      <c r="CC1468">
        <v>0</v>
      </c>
      <c r="CD1468">
        <v>1</v>
      </c>
      <c r="CE1468">
        <v>1</v>
      </c>
      <c r="CF1468">
        <v>1</v>
      </c>
      <c r="CG1468">
        <v>1</v>
      </c>
      <c r="CH1468">
        <v>1</v>
      </c>
      <c r="CI1468">
        <v>1</v>
      </c>
      <c r="CJ1468">
        <v>1</v>
      </c>
      <c r="CK1468">
        <v>1</v>
      </c>
      <c r="CL1468">
        <v>2</v>
      </c>
      <c r="CM1468">
        <v>2</v>
      </c>
      <c r="CN1468">
        <v>2</v>
      </c>
      <c r="CO1468">
        <v>2</v>
      </c>
      <c r="CP1468">
        <v>2</v>
      </c>
      <c r="CQ1468">
        <v>2</v>
      </c>
      <c r="CR1468">
        <v>2</v>
      </c>
      <c r="CS1468">
        <v>2</v>
      </c>
      <c r="CT1468">
        <v>2</v>
      </c>
      <c r="CU1468">
        <v>3</v>
      </c>
      <c r="CV1468">
        <v>3</v>
      </c>
      <c r="CW1468">
        <v>3</v>
      </c>
      <c r="CX1468">
        <v>3</v>
      </c>
      <c r="CY1468">
        <v>3</v>
      </c>
      <c r="CZ1468">
        <v>3</v>
      </c>
      <c r="DA1468">
        <v>3</v>
      </c>
      <c r="DB1468">
        <v>3</v>
      </c>
      <c r="DC1468">
        <v>3</v>
      </c>
      <c r="DD1468">
        <v>3</v>
      </c>
      <c r="DE1468">
        <v>3</v>
      </c>
      <c r="DF1468">
        <v>4</v>
      </c>
      <c r="DG1468">
        <v>4</v>
      </c>
      <c r="DH1468">
        <v>4</v>
      </c>
      <c r="DI1468">
        <v>4</v>
      </c>
      <c r="DJ1468">
        <v>4</v>
      </c>
      <c r="DK1468">
        <v>4</v>
      </c>
      <c r="DL1468">
        <v>4</v>
      </c>
      <c r="DM1468">
        <v>4</v>
      </c>
      <c r="DN1468">
        <v>4</v>
      </c>
      <c r="DO1468">
        <v>4</v>
      </c>
      <c r="DP1468">
        <v>4</v>
      </c>
      <c r="DQ1468">
        <v>4</v>
      </c>
      <c r="DR1468">
        <v>4</v>
      </c>
      <c r="DS1468">
        <v>4</v>
      </c>
      <c r="DT1468">
        <v>4</v>
      </c>
      <c r="DU1468">
        <v>4</v>
      </c>
      <c r="DV1468">
        <v>4</v>
      </c>
      <c r="DW1468">
        <v>4</v>
      </c>
      <c r="DX1468">
        <v>4</v>
      </c>
      <c r="DY1468">
        <v>4</v>
      </c>
      <c r="DZ1468">
        <v>4</v>
      </c>
      <c r="EA1468">
        <v>4</v>
      </c>
      <c r="EB1468">
        <v>4</v>
      </c>
      <c r="EC1468">
        <v>4</v>
      </c>
      <c r="ED1468">
        <v>4</v>
      </c>
      <c r="EE1468">
        <v>4</v>
      </c>
      <c r="EF1468">
        <v>4</v>
      </c>
      <c r="EG1468">
        <v>4</v>
      </c>
      <c r="EH1468">
        <v>4</v>
      </c>
      <c r="EI1468">
        <v>4</v>
      </c>
      <c r="EJ1468">
        <v>4</v>
      </c>
      <c r="EK1468">
        <v>4</v>
      </c>
      <c r="EL1468">
        <v>4</v>
      </c>
      <c r="EM1468">
        <v>4</v>
      </c>
      <c r="EN1468">
        <v>4</v>
      </c>
      <c r="EO1468">
        <v>5</v>
      </c>
      <c r="EP1468">
        <v>6</v>
      </c>
      <c r="EQ1468">
        <v>6</v>
      </c>
      <c r="ER1468">
        <v>6</v>
      </c>
      <c r="ES1468">
        <v>6</v>
      </c>
      <c r="ET1468">
        <v>6</v>
      </c>
      <c r="EU1468">
        <v>6</v>
      </c>
      <c r="EV1468">
        <v>6</v>
      </c>
      <c r="EW1468">
        <v>6</v>
      </c>
      <c r="EX1468">
        <v>7</v>
      </c>
      <c r="EY1468">
        <v>7</v>
      </c>
      <c r="EZ1468">
        <v>7</v>
      </c>
      <c r="FA1468">
        <v>7</v>
      </c>
      <c r="FB1468">
        <v>7</v>
      </c>
      <c r="FC1468">
        <v>8</v>
      </c>
      <c r="FD1468">
        <v>8</v>
      </c>
      <c r="FE1468">
        <v>8</v>
      </c>
      <c r="FF1468">
        <v>8</v>
      </c>
      <c r="FG1468">
        <v>8</v>
      </c>
      <c r="FH1468">
        <v>8</v>
      </c>
      <c r="FI1468">
        <v>8</v>
      </c>
      <c r="FJ1468">
        <v>8</v>
      </c>
      <c r="FK1468">
        <v>9</v>
      </c>
      <c r="FL1468">
        <v>9</v>
      </c>
      <c r="FM1468">
        <v>9</v>
      </c>
      <c r="FN1468">
        <v>9</v>
      </c>
      <c r="FO1468">
        <v>9</v>
      </c>
      <c r="FP1468">
        <v>9</v>
      </c>
      <c r="FQ1468">
        <v>9</v>
      </c>
      <c r="FR1468">
        <v>9</v>
      </c>
      <c r="FS1468">
        <v>9</v>
      </c>
      <c r="FT1468">
        <v>9</v>
      </c>
      <c r="FU1468">
        <v>9</v>
      </c>
      <c r="FV1468">
        <v>9</v>
      </c>
      <c r="FW1468">
        <v>9</v>
      </c>
      <c r="FX1468">
        <v>9</v>
      </c>
      <c r="FY1468">
        <v>9</v>
      </c>
      <c r="FZ1468">
        <v>9</v>
      </c>
      <c r="GA1468">
        <v>9</v>
      </c>
      <c r="GB1468">
        <v>9</v>
      </c>
      <c r="GC1468">
        <v>9</v>
      </c>
      <c r="GD1468">
        <v>9</v>
      </c>
      <c r="GE1468">
        <v>9</v>
      </c>
    </row>
    <row r="1469" spans="2:187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1</v>
      </c>
      <c r="BQ1469">
        <v>1</v>
      </c>
      <c r="BR1469">
        <v>1</v>
      </c>
      <c r="BS1469">
        <v>1</v>
      </c>
      <c r="BT1469">
        <v>1</v>
      </c>
      <c r="BU1469">
        <v>1</v>
      </c>
      <c r="BV1469">
        <v>1</v>
      </c>
      <c r="BW1469">
        <v>1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2</v>
      </c>
      <c r="CJ1469">
        <v>6</v>
      </c>
      <c r="CK1469">
        <v>7</v>
      </c>
      <c r="CL1469">
        <v>8</v>
      </c>
      <c r="CM1469">
        <v>9</v>
      </c>
      <c r="CN1469">
        <v>9</v>
      </c>
      <c r="CO1469">
        <v>9</v>
      </c>
      <c r="CP1469">
        <v>9</v>
      </c>
      <c r="CQ1469">
        <v>9</v>
      </c>
      <c r="CR1469">
        <v>9</v>
      </c>
      <c r="CS1469">
        <v>12</v>
      </c>
      <c r="CT1469">
        <v>13</v>
      </c>
      <c r="CU1469">
        <v>13</v>
      </c>
      <c r="CV1469">
        <v>13</v>
      </c>
      <c r="CW1469">
        <v>13</v>
      </c>
      <c r="CX1469">
        <v>13</v>
      </c>
      <c r="CY1469">
        <v>13</v>
      </c>
      <c r="CZ1469">
        <v>13</v>
      </c>
      <c r="DA1469">
        <v>13</v>
      </c>
      <c r="DB1469">
        <v>13</v>
      </c>
      <c r="DC1469">
        <v>13</v>
      </c>
      <c r="DD1469">
        <v>13</v>
      </c>
      <c r="DE1469">
        <v>14</v>
      </c>
      <c r="DF1469">
        <v>15</v>
      </c>
      <c r="DG1469">
        <v>16</v>
      </c>
      <c r="DH1469">
        <v>17</v>
      </c>
      <c r="DI1469">
        <v>18</v>
      </c>
      <c r="DJ1469">
        <v>18</v>
      </c>
      <c r="DK1469">
        <v>20</v>
      </c>
      <c r="DL1469">
        <v>20</v>
      </c>
      <c r="DM1469">
        <v>20</v>
      </c>
      <c r="DN1469">
        <v>20</v>
      </c>
      <c r="DO1469">
        <v>20</v>
      </c>
      <c r="DP1469">
        <v>20</v>
      </c>
      <c r="DQ1469">
        <v>20</v>
      </c>
      <c r="DR1469">
        <v>20</v>
      </c>
      <c r="DS1469">
        <v>20</v>
      </c>
      <c r="DT1469">
        <v>20</v>
      </c>
      <c r="DU1469">
        <v>21</v>
      </c>
      <c r="DV1469">
        <v>21</v>
      </c>
      <c r="DW1469">
        <v>21</v>
      </c>
      <c r="DX1469">
        <v>21</v>
      </c>
      <c r="DY1469">
        <v>21</v>
      </c>
      <c r="DZ1469">
        <v>22</v>
      </c>
      <c r="EA1469">
        <v>22</v>
      </c>
      <c r="EB1469">
        <v>23</v>
      </c>
      <c r="EC1469">
        <v>23</v>
      </c>
      <c r="ED1469">
        <v>23</v>
      </c>
      <c r="EE1469">
        <v>23</v>
      </c>
      <c r="EF1469">
        <v>23</v>
      </c>
      <c r="EG1469">
        <v>23</v>
      </c>
      <c r="EH1469">
        <v>23</v>
      </c>
      <c r="EI1469">
        <v>23</v>
      </c>
      <c r="EJ1469">
        <v>23</v>
      </c>
      <c r="EK1469">
        <v>23</v>
      </c>
      <c r="EL1469">
        <v>23</v>
      </c>
      <c r="EM1469">
        <v>23</v>
      </c>
      <c r="EN1469">
        <v>24</v>
      </c>
      <c r="EO1469">
        <v>24</v>
      </c>
      <c r="EP1469">
        <v>24</v>
      </c>
      <c r="EQ1469">
        <v>24</v>
      </c>
      <c r="ER1469">
        <v>24</v>
      </c>
      <c r="ES1469">
        <v>24</v>
      </c>
      <c r="ET1469">
        <v>24</v>
      </c>
      <c r="EU1469">
        <v>24</v>
      </c>
      <c r="EV1469">
        <v>24</v>
      </c>
      <c r="EW1469">
        <v>24</v>
      </c>
      <c r="EX1469">
        <v>25</v>
      </c>
      <c r="EY1469">
        <v>26</v>
      </c>
      <c r="EZ1469">
        <v>26</v>
      </c>
      <c r="FA1469">
        <v>26</v>
      </c>
      <c r="FB1469">
        <v>26</v>
      </c>
      <c r="FC1469">
        <v>26</v>
      </c>
      <c r="FD1469">
        <v>26</v>
      </c>
      <c r="FE1469">
        <v>26</v>
      </c>
      <c r="FF1469">
        <v>26</v>
      </c>
      <c r="FG1469">
        <v>26</v>
      </c>
      <c r="FH1469">
        <v>26</v>
      </c>
      <c r="FI1469">
        <v>26</v>
      </c>
      <c r="FJ1469">
        <v>27</v>
      </c>
      <c r="FK1469">
        <v>27</v>
      </c>
      <c r="FL1469">
        <v>27</v>
      </c>
      <c r="FM1469">
        <v>27</v>
      </c>
      <c r="FN1469">
        <v>28</v>
      </c>
      <c r="FO1469">
        <v>28</v>
      </c>
      <c r="FP1469">
        <v>28</v>
      </c>
      <c r="FQ1469">
        <v>28</v>
      </c>
      <c r="FR1469">
        <v>28</v>
      </c>
      <c r="FS1469">
        <v>28</v>
      </c>
      <c r="FT1469">
        <v>28</v>
      </c>
      <c r="FU1469">
        <v>28</v>
      </c>
      <c r="FV1469">
        <v>28</v>
      </c>
      <c r="FW1469">
        <v>28</v>
      </c>
      <c r="FX1469">
        <v>28</v>
      </c>
      <c r="FY1469">
        <v>28</v>
      </c>
      <c r="FZ1469">
        <v>28</v>
      </c>
      <c r="GA1469">
        <v>28</v>
      </c>
      <c r="GB1469">
        <v>28</v>
      </c>
      <c r="GC1469">
        <v>28</v>
      </c>
      <c r="GD1469">
        <v>28</v>
      </c>
      <c r="GE1469">
        <v>28</v>
      </c>
    </row>
    <row r="1470" spans="2:187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1</v>
      </c>
      <c r="BW1470">
        <v>1</v>
      </c>
      <c r="BX1470">
        <v>2</v>
      </c>
      <c r="BY1470">
        <v>2</v>
      </c>
      <c r="BZ1470">
        <v>2</v>
      </c>
      <c r="CA1470">
        <v>3</v>
      </c>
      <c r="CB1470">
        <v>3</v>
      </c>
      <c r="CC1470">
        <v>4</v>
      </c>
      <c r="CD1470">
        <v>6</v>
      </c>
      <c r="CE1470">
        <v>7</v>
      </c>
      <c r="CF1470">
        <v>7</v>
      </c>
      <c r="CG1470">
        <v>9</v>
      </c>
      <c r="CH1470">
        <v>9</v>
      </c>
      <c r="CI1470">
        <v>10</v>
      </c>
      <c r="CJ1470">
        <v>10</v>
      </c>
      <c r="CK1470">
        <v>11</v>
      </c>
      <c r="CL1470">
        <v>11</v>
      </c>
      <c r="CM1470">
        <v>11</v>
      </c>
      <c r="CN1470">
        <v>11</v>
      </c>
      <c r="CO1470">
        <v>11</v>
      </c>
      <c r="CP1470">
        <v>11</v>
      </c>
      <c r="CQ1470">
        <v>11</v>
      </c>
      <c r="CR1470">
        <v>12</v>
      </c>
      <c r="CS1470">
        <v>12</v>
      </c>
      <c r="CT1470">
        <v>12</v>
      </c>
      <c r="CU1470">
        <v>12</v>
      </c>
      <c r="CV1470">
        <v>13</v>
      </c>
      <c r="CW1470">
        <v>13</v>
      </c>
      <c r="CX1470">
        <v>14</v>
      </c>
      <c r="CY1470">
        <v>15</v>
      </c>
      <c r="CZ1470">
        <v>17</v>
      </c>
      <c r="DA1470">
        <v>17</v>
      </c>
      <c r="DB1470">
        <v>17</v>
      </c>
      <c r="DC1470">
        <v>17</v>
      </c>
      <c r="DD1470">
        <v>17</v>
      </c>
      <c r="DE1470">
        <v>17</v>
      </c>
      <c r="DF1470">
        <v>18</v>
      </c>
      <c r="DG1470">
        <v>18</v>
      </c>
      <c r="DH1470">
        <v>19</v>
      </c>
      <c r="DI1470">
        <v>20</v>
      </c>
      <c r="DJ1470">
        <v>20</v>
      </c>
      <c r="DK1470">
        <v>21</v>
      </c>
      <c r="DL1470">
        <v>22</v>
      </c>
      <c r="DM1470">
        <v>22</v>
      </c>
      <c r="DN1470">
        <v>22</v>
      </c>
      <c r="DO1470">
        <v>23</v>
      </c>
      <c r="DP1470">
        <v>23</v>
      </c>
      <c r="DQ1470">
        <v>23</v>
      </c>
      <c r="DR1470">
        <v>24</v>
      </c>
      <c r="DS1470">
        <v>24</v>
      </c>
      <c r="DT1470">
        <v>24</v>
      </c>
      <c r="DU1470">
        <v>24</v>
      </c>
      <c r="DV1470">
        <v>24</v>
      </c>
      <c r="DW1470">
        <v>24</v>
      </c>
      <c r="DX1470">
        <v>25</v>
      </c>
      <c r="DY1470">
        <v>25</v>
      </c>
      <c r="DZ1470">
        <v>25</v>
      </c>
      <c r="EA1470">
        <v>26</v>
      </c>
      <c r="EB1470">
        <v>26</v>
      </c>
      <c r="EC1470">
        <v>26</v>
      </c>
      <c r="ED1470">
        <v>26</v>
      </c>
      <c r="EE1470">
        <v>26</v>
      </c>
      <c r="EF1470">
        <v>26</v>
      </c>
      <c r="EG1470">
        <v>26</v>
      </c>
      <c r="EH1470">
        <v>25</v>
      </c>
      <c r="EI1470">
        <v>25</v>
      </c>
      <c r="EJ1470">
        <v>25</v>
      </c>
      <c r="EK1470">
        <v>25</v>
      </c>
      <c r="EL1470">
        <v>26</v>
      </c>
      <c r="EM1470">
        <v>26</v>
      </c>
      <c r="EN1470">
        <v>26</v>
      </c>
      <c r="EO1470">
        <v>26</v>
      </c>
      <c r="EP1470">
        <v>26</v>
      </c>
      <c r="EQ1470">
        <v>26</v>
      </c>
      <c r="ER1470">
        <v>27</v>
      </c>
      <c r="ES1470">
        <v>28</v>
      </c>
      <c r="ET1470">
        <v>28</v>
      </c>
      <c r="EU1470">
        <v>28</v>
      </c>
      <c r="EV1470">
        <v>28</v>
      </c>
      <c r="EW1470">
        <v>28</v>
      </c>
      <c r="EX1470">
        <v>28</v>
      </c>
      <c r="EY1470">
        <v>28</v>
      </c>
      <c r="EZ1470">
        <v>28</v>
      </c>
      <c r="FA1470">
        <v>28</v>
      </c>
      <c r="FB1470">
        <v>28</v>
      </c>
      <c r="FC1470">
        <v>28</v>
      </c>
      <c r="FD1470">
        <v>28</v>
      </c>
      <c r="FE1470">
        <v>29</v>
      </c>
      <c r="FF1470">
        <v>29</v>
      </c>
      <c r="FG1470">
        <v>29</v>
      </c>
      <c r="FH1470">
        <v>29</v>
      </c>
      <c r="FI1470">
        <v>30</v>
      </c>
      <c r="FJ1470">
        <v>31</v>
      </c>
      <c r="FK1470">
        <v>32</v>
      </c>
      <c r="FL1470">
        <v>33</v>
      </c>
      <c r="FM1470">
        <v>33</v>
      </c>
      <c r="FN1470">
        <v>35</v>
      </c>
      <c r="FO1470">
        <v>35</v>
      </c>
      <c r="FP1470">
        <v>36</v>
      </c>
      <c r="FQ1470">
        <v>36</v>
      </c>
      <c r="FR1470">
        <v>36</v>
      </c>
      <c r="FS1470">
        <v>37</v>
      </c>
      <c r="FT1470">
        <v>38</v>
      </c>
      <c r="FU1470">
        <v>39</v>
      </c>
      <c r="FV1470">
        <v>39</v>
      </c>
      <c r="FW1470">
        <v>39</v>
      </c>
      <c r="FX1470">
        <v>39</v>
      </c>
      <c r="FY1470">
        <v>41</v>
      </c>
      <c r="FZ1470">
        <v>43</v>
      </c>
      <c r="GA1470">
        <v>43</v>
      </c>
      <c r="GB1470">
        <v>45</v>
      </c>
      <c r="GC1470">
        <v>47</v>
      </c>
      <c r="GD1470">
        <v>52</v>
      </c>
      <c r="GE1470">
        <v>53</v>
      </c>
    </row>
    <row r="1471" spans="2:187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1</v>
      </c>
      <c r="BR1471">
        <v>2</v>
      </c>
      <c r="BS1471">
        <v>2</v>
      </c>
      <c r="BT1471">
        <v>5</v>
      </c>
      <c r="BU1471">
        <v>5</v>
      </c>
      <c r="BV1471">
        <v>7</v>
      </c>
      <c r="BW1471">
        <v>7</v>
      </c>
      <c r="BX1471">
        <v>10</v>
      </c>
      <c r="BY1471">
        <v>10</v>
      </c>
      <c r="BZ1471">
        <v>10</v>
      </c>
      <c r="CA1471">
        <v>19</v>
      </c>
      <c r="CB1471">
        <v>21</v>
      </c>
      <c r="CC1471">
        <v>26</v>
      </c>
      <c r="CD1471">
        <v>25</v>
      </c>
      <c r="CE1471">
        <v>26</v>
      </c>
      <c r="CF1471">
        <v>39</v>
      </c>
      <c r="CG1471">
        <v>39</v>
      </c>
      <c r="CH1471">
        <v>39</v>
      </c>
      <c r="CI1471">
        <v>39</v>
      </c>
      <c r="CJ1471">
        <v>56</v>
      </c>
      <c r="CK1471">
        <v>57</v>
      </c>
      <c r="CL1471">
        <v>55</v>
      </c>
      <c r="CM1471">
        <v>56</v>
      </c>
      <c r="CN1471">
        <v>68</v>
      </c>
      <c r="CO1471">
        <v>70</v>
      </c>
      <c r="CP1471">
        <v>72</v>
      </c>
      <c r="CQ1471">
        <v>83</v>
      </c>
      <c r="CR1471">
        <v>84</v>
      </c>
      <c r="CS1471">
        <v>85</v>
      </c>
      <c r="CT1471">
        <v>85</v>
      </c>
      <c r="CU1471">
        <v>92</v>
      </c>
      <c r="CV1471">
        <v>93</v>
      </c>
      <c r="CW1471">
        <v>93</v>
      </c>
      <c r="CX1471">
        <v>100</v>
      </c>
      <c r="CY1471">
        <v>106</v>
      </c>
      <c r="CZ1471">
        <v>107</v>
      </c>
      <c r="DA1471">
        <v>113</v>
      </c>
      <c r="DB1471">
        <v>113</v>
      </c>
      <c r="DC1471">
        <v>114</v>
      </c>
      <c r="DD1471">
        <v>114</v>
      </c>
      <c r="DE1471">
        <v>123</v>
      </c>
      <c r="DF1471">
        <v>124</v>
      </c>
      <c r="DG1471">
        <v>126</v>
      </c>
      <c r="DH1471">
        <v>128</v>
      </c>
      <c r="DI1471">
        <v>129</v>
      </c>
      <c r="DJ1471">
        <v>133</v>
      </c>
      <c r="DK1471">
        <v>132</v>
      </c>
      <c r="DL1471">
        <v>135</v>
      </c>
      <c r="DM1471">
        <v>140</v>
      </c>
      <c r="DN1471">
        <v>143</v>
      </c>
      <c r="DO1471">
        <v>147</v>
      </c>
      <c r="DP1471">
        <v>155</v>
      </c>
      <c r="DQ1471">
        <v>155</v>
      </c>
      <c r="DR1471">
        <v>155</v>
      </c>
      <c r="DS1471">
        <v>155</v>
      </c>
      <c r="DT1471">
        <v>156</v>
      </c>
      <c r="DU1471">
        <v>156</v>
      </c>
      <c r="DV1471">
        <v>156</v>
      </c>
      <c r="DW1471">
        <v>156</v>
      </c>
      <c r="DX1471">
        <v>174</v>
      </c>
      <c r="DY1471">
        <v>174</v>
      </c>
      <c r="DZ1471">
        <v>175</v>
      </c>
      <c r="EA1471">
        <v>178</v>
      </c>
      <c r="EB1471">
        <v>180</v>
      </c>
      <c r="EC1471">
        <v>186</v>
      </c>
      <c r="ED1471">
        <v>188</v>
      </c>
      <c r="EE1471">
        <v>188</v>
      </c>
      <c r="EF1471">
        <v>189</v>
      </c>
      <c r="EG1471">
        <v>190</v>
      </c>
      <c r="EH1471">
        <v>198</v>
      </c>
      <c r="EI1471">
        <v>198</v>
      </c>
      <c r="EJ1471">
        <v>203</v>
      </c>
      <c r="EK1471">
        <v>206</v>
      </c>
      <c r="EL1471">
        <v>206</v>
      </c>
      <c r="EM1471">
        <v>206</v>
      </c>
      <c r="EN1471">
        <v>210</v>
      </c>
      <c r="EO1471">
        <v>210</v>
      </c>
      <c r="EP1471">
        <v>210</v>
      </c>
      <c r="EQ1471">
        <v>210</v>
      </c>
      <c r="ER1471">
        <v>213</v>
      </c>
      <c r="ES1471">
        <v>213</v>
      </c>
      <c r="ET1471">
        <v>214</v>
      </c>
      <c r="EU1471">
        <v>217</v>
      </c>
      <c r="EV1471">
        <v>217</v>
      </c>
      <c r="EW1471">
        <v>217</v>
      </c>
      <c r="EX1471">
        <v>219</v>
      </c>
      <c r="EY1471">
        <v>223</v>
      </c>
      <c r="EZ1471">
        <v>223</v>
      </c>
      <c r="FA1471">
        <v>223</v>
      </c>
      <c r="FB1471">
        <v>223</v>
      </c>
      <c r="FC1471">
        <v>228</v>
      </c>
      <c r="FD1471">
        <v>230</v>
      </c>
      <c r="FE1471">
        <v>232</v>
      </c>
      <c r="FF1471">
        <v>232</v>
      </c>
      <c r="FG1471">
        <v>232</v>
      </c>
      <c r="FH1471">
        <v>232</v>
      </c>
      <c r="FI1471">
        <v>235</v>
      </c>
      <c r="FJ1471">
        <v>235</v>
      </c>
      <c r="FK1471">
        <v>235</v>
      </c>
      <c r="FL1471">
        <v>243</v>
      </c>
      <c r="FM1471">
        <v>243</v>
      </c>
      <c r="FN1471">
        <v>243</v>
      </c>
      <c r="FO1471">
        <v>243</v>
      </c>
      <c r="FP1471">
        <v>243</v>
      </c>
      <c r="FQ1471">
        <v>243</v>
      </c>
      <c r="FR1471">
        <v>243</v>
      </c>
      <c r="FS1471">
        <v>247</v>
      </c>
      <c r="FT1471">
        <v>247</v>
      </c>
      <c r="FU1471">
        <v>247</v>
      </c>
      <c r="FV1471">
        <v>248</v>
      </c>
      <c r="FW1471">
        <v>249</v>
      </c>
      <c r="FX1471">
        <v>249</v>
      </c>
      <c r="FY1471">
        <v>252</v>
      </c>
      <c r="FZ1471">
        <v>255</v>
      </c>
      <c r="GA1471">
        <v>255</v>
      </c>
      <c r="GB1471">
        <v>257</v>
      </c>
      <c r="GC1471">
        <v>258</v>
      </c>
      <c r="GD1471">
        <v>261</v>
      </c>
      <c r="GE1471">
        <v>263</v>
      </c>
    </row>
    <row r="1472" spans="2:187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1</v>
      </c>
      <c r="BP1472">
        <v>1</v>
      </c>
      <c r="BQ1472">
        <v>1</v>
      </c>
      <c r="BR1472">
        <v>1</v>
      </c>
      <c r="BS1472">
        <v>1</v>
      </c>
      <c r="BT1472">
        <v>1</v>
      </c>
      <c r="BU1472">
        <v>1</v>
      </c>
      <c r="BV1472">
        <v>1</v>
      </c>
      <c r="BW1472">
        <v>1</v>
      </c>
      <c r="BX1472">
        <v>1</v>
      </c>
      <c r="BY1472">
        <v>1</v>
      </c>
      <c r="BZ1472">
        <v>3</v>
      </c>
      <c r="CA1472">
        <v>3</v>
      </c>
      <c r="CB1472">
        <v>3</v>
      </c>
      <c r="CC1472">
        <v>3</v>
      </c>
      <c r="CD1472">
        <v>4</v>
      </c>
      <c r="CE1472">
        <v>4</v>
      </c>
      <c r="CF1472">
        <v>5</v>
      </c>
      <c r="CG1472">
        <v>8</v>
      </c>
      <c r="CH1472">
        <v>12</v>
      </c>
      <c r="CI1472">
        <v>13</v>
      </c>
      <c r="CJ1472">
        <v>14</v>
      </c>
      <c r="CK1472">
        <v>15</v>
      </c>
      <c r="CL1472">
        <v>15</v>
      </c>
      <c r="CM1472">
        <v>16</v>
      </c>
      <c r="CN1472">
        <v>18</v>
      </c>
      <c r="CO1472">
        <v>19</v>
      </c>
      <c r="CP1472">
        <v>19</v>
      </c>
      <c r="CQ1472">
        <v>20</v>
      </c>
      <c r="CR1472">
        <v>23</v>
      </c>
      <c r="CS1472">
        <v>24</v>
      </c>
      <c r="CT1472">
        <v>26</v>
      </c>
      <c r="CU1472">
        <v>26</v>
      </c>
      <c r="CV1472">
        <v>27</v>
      </c>
      <c r="CW1472">
        <v>27</v>
      </c>
      <c r="CX1472">
        <v>28</v>
      </c>
      <c r="CY1472">
        <v>29</v>
      </c>
      <c r="CZ1472">
        <v>29</v>
      </c>
      <c r="DA1472">
        <v>29</v>
      </c>
      <c r="DB1472">
        <v>31</v>
      </c>
      <c r="DC1472">
        <v>31</v>
      </c>
      <c r="DD1472">
        <v>31</v>
      </c>
      <c r="DE1472">
        <v>34</v>
      </c>
      <c r="DF1472">
        <v>35</v>
      </c>
      <c r="DG1472">
        <v>37</v>
      </c>
      <c r="DH1472">
        <v>38</v>
      </c>
      <c r="DI1472">
        <v>37</v>
      </c>
      <c r="DJ1472">
        <v>37</v>
      </c>
      <c r="DK1472">
        <v>37</v>
      </c>
      <c r="DL1472">
        <v>40</v>
      </c>
      <c r="DM1472">
        <v>40</v>
      </c>
      <c r="DN1472">
        <v>40</v>
      </c>
      <c r="DO1472">
        <v>40</v>
      </c>
      <c r="DP1472">
        <v>40</v>
      </c>
      <c r="DQ1472">
        <v>40</v>
      </c>
      <c r="DR1472">
        <v>40</v>
      </c>
      <c r="DS1472">
        <v>40</v>
      </c>
      <c r="DT1472">
        <v>42</v>
      </c>
      <c r="DU1472">
        <v>42</v>
      </c>
      <c r="DV1472">
        <v>42</v>
      </c>
      <c r="DW1472">
        <v>42</v>
      </c>
      <c r="DX1472">
        <v>43</v>
      </c>
      <c r="DY1472">
        <v>44</v>
      </c>
      <c r="DZ1472">
        <v>44</v>
      </c>
      <c r="EA1472">
        <v>44</v>
      </c>
      <c r="EB1472">
        <v>45</v>
      </c>
      <c r="EC1472">
        <v>46</v>
      </c>
      <c r="ED1472">
        <v>49</v>
      </c>
      <c r="EE1472">
        <v>49</v>
      </c>
      <c r="EF1472">
        <v>49</v>
      </c>
      <c r="EG1472">
        <v>49</v>
      </c>
      <c r="EH1472">
        <v>49</v>
      </c>
      <c r="EI1472">
        <v>49</v>
      </c>
      <c r="EJ1472">
        <v>51</v>
      </c>
      <c r="EK1472">
        <v>51</v>
      </c>
      <c r="EL1472">
        <v>51</v>
      </c>
      <c r="EM1472">
        <v>51</v>
      </c>
      <c r="EN1472">
        <v>51</v>
      </c>
      <c r="EO1472">
        <v>51</v>
      </c>
      <c r="EP1472">
        <v>51</v>
      </c>
      <c r="EQ1472">
        <v>51</v>
      </c>
      <c r="ER1472">
        <v>51</v>
      </c>
      <c r="ES1472">
        <v>51</v>
      </c>
      <c r="ET1472">
        <v>51</v>
      </c>
      <c r="EU1472">
        <v>51</v>
      </c>
      <c r="EV1472">
        <v>52</v>
      </c>
      <c r="EW1472">
        <v>52</v>
      </c>
      <c r="EX1472">
        <v>52</v>
      </c>
      <c r="EY1472">
        <v>53</v>
      </c>
      <c r="EZ1472">
        <v>53</v>
      </c>
      <c r="FA1472">
        <v>53</v>
      </c>
      <c r="FB1472">
        <v>53</v>
      </c>
      <c r="FC1472">
        <v>54</v>
      </c>
      <c r="FD1472">
        <v>54</v>
      </c>
      <c r="FE1472">
        <v>54</v>
      </c>
      <c r="FF1472">
        <v>54</v>
      </c>
      <c r="FG1472">
        <v>54</v>
      </c>
      <c r="FH1472">
        <v>54</v>
      </c>
      <c r="FI1472">
        <v>59</v>
      </c>
      <c r="FJ1472">
        <v>59</v>
      </c>
      <c r="FK1472">
        <v>59</v>
      </c>
      <c r="FL1472">
        <v>59</v>
      </c>
      <c r="FM1472">
        <v>59</v>
      </c>
      <c r="FN1472">
        <v>59</v>
      </c>
      <c r="FO1472">
        <v>59</v>
      </c>
      <c r="FP1472">
        <v>59</v>
      </c>
      <c r="FQ1472">
        <v>62</v>
      </c>
      <c r="FR1472">
        <v>63</v>
      </c>
      <c r="FS1472">
        <v>63</v>
      </c>
      <c r="FT1472">
        <v>70</v>
      </c>
      <c r="FU1472">
        <v>71</v>
      </c>
      <c r="FV1472">
        <v>71</v>
      </c>
      <c r="FW1472">
        <v>72</v>
      </c>
      <c r="FX1472">
        <v>74</v>
      </c>
      <c r="FY1472">
        <v>75</v>
      </c>
      <c r="FZ1472">
        <v>75</v>
      </c>
      <c r="GA1472">
        <v>75</v>
      </c>
      <c r="GB1472">
        <v>80</v>
      </c>
      <c r="GC1472">
        <v>84</v>
      </c>
      <c r="GD1472">
        <v>91</v>
      </c>
      <c r="GE1472">
        <v>92</v>
      </c>
    </row>
    <row r="1473" spans="2:187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0</v>
      </c>
      <c r="BU1473">
        <v>0</v>
      </c>
      <c r="BV1473">
        <v>0</v>
      </c>
      <c r="BW1473">
        <v>0</v>
      </c>
      <c r="BX1473">
        <v>0</v>
      </c>
      <c r="BY1473">
        <v>0</v>
      </c>
      <c r="BZ1473">
        <v>0</v>
      </c>
      <c r="CA1473">
        <v>0</v>
      </c>
      <c r="CB1473">
        <v>0</v>
      </c>
      <c r="CC1473">
        <v>0</v>
      </c>
      <c r="CD1473">
        <v>0</v>
      </c>
      <c r="CE1473">
        <v>0</v>
      </c>
      <c r="CF1473">
        <v>0</v>
      </c>
      <c r="CG1473">
        <v>0</v>
      </c>
      <c r="CH1473">
        <v>0</v>
      </c>
      <c r="CI1473">
        <v>0</v>
      </c>
      <c r="CJ1473">
        <v>0</v>
      </c>
      <c r="CK1473">
        <v>0</v>
      </c>
      <c r="CL1473">
        <v>0</v>
      </c>
      <c r="CM1473">
        <v>0</v>
      </c>
      <c r="CN1473">
        <v>0</v>
      </c>
      <c r="CO1473">
        <v>0</v>
      </c>
      <c r="CP1473">
        <v>0</v>
      </c>
      <c r="CQ1473">
        <v>0</v>
      </c>
      <c r="CR1473">
        <v>0</v>
      </c>
      <c r="CS1473">
        <v>0</v>
      </c>
      <c r="CT1473">
        <v>0</v>
      </c>
      <c r="CU1473">
        <v>0</v>
      </c>
      <c r="CV1473">
        <v>0</v>
      </c>
      <c r="CW1473">
        <v>0</v>
      </c>
      <c r="CX1473">
        <v>0</v>
      </c>
      <c r="CY1473">
        <v>0</v>
      </c>
      <c r="CZ1473">
        <v>0</v>
      </c>
      <c r="DA1473">
        <v>0</v>
      </c>
      <c r="DB1473">
        <v>0</v>
      </c>
      <c r="DC1473">
        <v>0</v>
      </c>
      <c r="DD1473">
        <v>0</v>
      </c>
      <c r="DE1473">
        <v>0</v>
      </c>
      <c r="DF1473">
        <v>0</v>
      </c>
      <c r="DG1473">
        <v>0</v>
      </c>
      <c r="DH1473">
        <v>0</v>
      </c>
      <c r="DI1473">
        <v>0</v>
      </c>
      <c r="DJ1473">
        <v>0</v>
      </c>
      <c r="DK1473">
        <v>0</v>
      </c>
      <c r="DL1473">
        <v>0</v>
      </c>
      <c r="DM1473">
        <v>0</v>
      </c>
      <c r="DN1473">
        <v>0</v>
      </c>
      <c r="DO1473">
        <v>0</v>
      </c>
      <c r="DP1473">
        <v>0</v>
      </c>
      <c r="DQ1473">
        <v>0</v>
      </c>
      <c r="DR1473">
        <v>0</v>
      </c>
      <c r="DS1473">
        <v>0</v>
      </c>
      <c r="DT1473">
        <v>0</v>
      </c>
      <c r="DU1473">
        <v>0</v>
      </c>
      <c r="DV1473">
        <v>0</v>
      </c>
      <c r="DW1473">
        <v>0</v>
      </c>
      <c r="DX1473">
        <v>0</v>
      </c>
      <c r="DY1473">
        <v>0</v>
      </c>
      <c r="DZ1473">
        <v>0</v>
      </c>
      <c r="EA1473">
        <v>0</v>
      </c>
      <c r="EB1473">
        <v>0</v>
      </c>
      <c r="EC1473">
        <v>0</v>
      </c>
      <c r="ED1473">
        <v>0</v>
      </c>
      <c r="EE1473">
        <v>0</v>
      </c>
      <c r="EF1473">
        <v>0</v>
      </c>
      <c r="EG1473">
        <v>0</v>
      </c>
      <c r="EH1473">
        <v>0</v>
      </c>
      <c r="EI1473">
        <v>1</v>
      </c>
      <c r="EJ1473">
        <v>1</v>
      </c>
      <c r="EK1473">
        <v>1</v>
      </c>
      <c r="EL1473">
        <v>1</v>
      </c>
      <c r="EM1473">
        <v>1</v>
      </c>
      <c r="EN1473">
        <v>1</v>
      </c>
      <c r="EO1473">
        <v>1</v>
      </c>
      <c r="EP1473">
        <v>1</v>
      </c>
      <c r="EQ1473">
        <v>1</v>
      </c>
      <c r="ER1473">
        <v>1</v>
      </c>
      <c r="ES1473">
        <v>1</v>
      </c>
      <c r="ET1473">
        <v>1</v>
      </c>
      <c r="EU1473">
        <v>1</v>
      </c>
      <c r="EV1473">
        <v>1</v>
      </c>
      <c r="EW1473">
        <v>1</v>
      </c>
      <c r="EX1473">
        <v>1</v>
      </c>
      <c r="EY1473">
        <v>1</v>
      </c>
      <c r="EZ1473">
        <v>1</v>
      </c>
      <c r="FA1473">
        <v>1</v>
      </c>
      <c r="FB1473">
        <v>1</v>
      </c>
      <c r="FC1473">
        <v>1</v>
      </c>
      <c r="FD1473">
        <v>1</v>
      </c>
      <c r="FE1473">
        <v>1</v>
      </c>
      <c r="FF1473">
        <v>1</v>
      </c>
      <c r="FG1473">
        <v>1</v>
      </c>
      <c r="FH1473">
        <v>1</v>
      </c>
      <c r="FI1473">
        <v>1</v>
      </c>
      <c r="FJ1473">
        <v>1</v>
      </c>
      <c r="FK1473">
        <v>1</v>
      </c>
      <c r="FL1473">
        <v>1</v>
      </c>
      <c r="FM1473">
        <v>1</v>
      </c>
      <c r="FN1473">
        <v>1</v>
      </c>
      <c r="FO1473">
        <v>1</v>
      </c>
      <c r="FP1473">
        <v>1</v>
      </c>
      <c r="FQ1473">
        <v>1</v>
      </c>
      <c r="FR1473">
        <v>1</v>
      </c>
      <c r="FS1473">
        <v>1</v>
      </c>
      <c r="FT1473">
        <v>1</v>
      </c>
      <c r="FU1473">
        <v>1</v>
      </c>
      <c r="FV1473">
        <v>1</v>
      </c>
      <c r="FW1473">
        <v>1</v>
      </c>
      <c r="FX1473">
        <v>1</v>
      </c>
      <c r="FY1473">
        <v>1</v>
      </c>
      <c r="FZ1473">
        <v>1</v>
      </c>
      <c r="GA1473">
        <v>1</v>
      </c>
      <c r="GB1473">
        <v>1</v>
      </c>
      <c r="GC1473">
        <v>1</v>
      </c>
      <c r="GD1473">
        <v>1</v>
      </c>
      <c r="GE1473">
        <v>1</v>
      </c>
    </row>
    <row r="1474" spans="2:187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0</v>
      </c>
      <c r="CJ1474">
        <v>0</v>
      </c>
      <c r="CK1474">
        <v>0</v>
      </c>
      <c r="CL1474">
        <v>0</v>
      </c>
      <c r="CM1474">
        <v>0</v>
      </c>
      <c r="CN1474">
        <v>0</v>
      </c>
      <c r="CO1474">
        <v>0</v>
      </c>
      <c r="CP1474">
        <v>0</v>
      </c>
      <c r="CQ1474">
        <v>0</v>
      </c>
      <c r="CR1474">
        <v>0</v>
      </c>
      <c r="CS1474">
        <v>0</v>
      </c>
      <c r="CT1474">
        <v>0</v>
      </c>
      <c r="CU1474">
        <v>0</v>
      </c>
      <c r="CV1474">
        <v>0</v>
      </c>
      <c r="CW1474">
        <v>0</v>
      </c>
      <c r="CX1474">
        <v>0</v>
      </c>
      <c r="CY1474">
        <v>0</v>
      </c>
      <c r="CZ1474">
        <v>0</v>
      </c>
      <c r="DA1474">
        <v>0</v>
      </c>
      <c r="DB1474">
        <v>0</v>
      </c>
      <c r="DC1474">
        <v>0</v>
      </c>
      <c r="DD1474">
        <v>0</v>
      </c>
      <c r="DE1474">
        <v>0</v>
      </c>
      <c r="DF1474">
        <v>0</v>
      </c>
      <c r="DG1474">
        <v>0</v>
      </c>
      <c r="DH1474">
        <v>0</v>
      </c>
      <c r="DI1474">
        <v>0</v>
      </c>
      <c r="DJ1474">
        <v>0</v>
      </c>
      <c r="DK1474">
        <v>0</v>
      </c>
      <c r="DL1474">
        <v>0</v>
      </c>
      <c r="DM1474">
        <v>0</v>
      </c>
      <c r="DN1474">
        <v>0</v>
      </c>
      <c r="DO1474">
        <v>0</v>
      </c>
      <c r="DP1474">
        <v>0</v>
      </c>
      <c r="DQ1474">
        <v>0</v>
      </c>
      <c r="DR1474">
        <v>0</v>
      </c>
      <c r="DS1474">
        <v>0</v>
      </c>
      <c r="DT1474">
        <v>0</v>
      </c>
      <c r="DU1474">
        <v>0</v>
      </c>
      <c r="DV1474">
        <v>0</v>
      </c>
      <c r="DW1474">
        <v>0</v>
      </c>
      <c r="DX1474">
        <v>0</v>
      </c>
      <c r="DY1474">
        <v>0</v>
      </c>
      <c r="DZ1474">
        <v>0</v>
      </c>
      <c r="EA1474">
        <v>0</v>
      </c>
      <c r="EB1474">
        <v>0</v>
      </c>
      <c r="EC1474">
        <v>0</v>
      </c>
      <c r="ED1474">
        <v>0</v>
      </c>
      <c r="EE1474">
        <v>0</v>
      </c>
      <c r="EF1474">
        <v>0</v>
      </c>
      <c r="EG1474">
        <v>0</v>
      </c>
      <c r="EH1474">
        <v>0</v>
      </c>
      <c r="EI1474">
        <v>0</v>
      </c>
      <c r="EJ1474">
        <v>0</v>
      </c>
      <c r="EK1474">
        <v>0</v>
      </c>
      <c r="EL1474">
        <v>0</v>
      </c>
      <c r="EM1474">
        <v>0</v>
      </c>
      <c r="EN1474">
        <v>0</v>
      </c>
      <c r="EO1474">
        <v>0</v>
      </c>
      <c r="EP1474">
        <v>0</v>
      </c>
      <c r="EQ1474">
        <v>0</v>
      </c>
      <c r="ER1474">
        <v>0</v>
      </c>
      <c r="ES1474">
        <v>0</v>
      </c>
      <c r="ET1474">
        <v>0</v>
      </c>
      <c r="EU1474">
        <v>0</v>
      </c>
      <c r="EV1474">
        <v>0</v>
      </c>
      <c r="EW1474">
        <v>0</v>
      </c>
      <c r="EX1474">
        <v>0</v>
      </c>
      <c r="EY1474">
        <v>0</v>
      </c>
      <c r="EZ1474">
        <v>0</v>
      </c>
      <c r="FA1474">
        <v>0</v>
      </c>
      <c r="FB1474">
        <v>0</v>
      </c>
      <c r="FC1474">
        <v>0</v>
      </c>
      <c r="FD1474">
        <v>0</v>
      </c>
      <c r="FE1474">
        <v>0</v>
      </c>
      <c r="FF1474">
        <v>0</v>
      </c>
      <c r="FG1474">
        <v>0</v>
      </c>
      <c r="FH1474">
        <v>0</v>
      </c>
      <c r="FI1474">
        <v>0</v>
      </c>
      <c r="FJ1474">
        <v>0</v>
      </c>
      <c r="FK1474">
        <v>0</v>
      </c>
      <c r="FL1474">
        <v>0</v>
      </c>
      <c r="FM1474">
        <v>0</v>
      </c>
      <c r="FN1474">
        <v>0</v>
      </c>
      <c r="FO1474">
        <v>0</v>
      </c>
      <c r="FP1474">
        <v>0</v>
      </c>
      <c r="FQ1474">
        <v>0</v>
      </c>
      <c r="FR1474">
        <v>0</v>
      </c>
      <c r="FS1474">
        <v>0</v>
      </c>
      <c r="FT1474">
        <v>0</v>
      </c>
      <c r="FU1474">
        <v>0</v>
      </c>
      <c r="FV1474">
        <v>0</v>
      </c>
      <c r="FW1474">
        <v>0</v>
      </c>
      <c r="FX1474">
        <v>0</v>
      </c>
      <c r="FY1474">
        <v>0</v>
      </c>
      <c r="FZ1474">
        <v>0</v>
      </c>
      <c r="GA1474">
        <v>0</v>
      </c>
      <c r="GB1474">
        <v>0</v>
      </c>
      <c r="GC1474">
        <v>0</v>
      </c>
      <c r="GD1474">
        <v>0</v>
      </c>
      <c r="GE1474">
        <v>0</v>
      </c>
    </row>
    <row r="1475" spans="2:187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1</v>
      </c>
      <c r="BV1475">
        <v>1</v>
      </c>
      <c r="BW1475">
        <v>1</v>
      </c>
      <c r="BX1475">
        <v>1</v>
      </c>
      <c r="BY1475">
        <v>1</v>
      </c>
      <c r="BZ1475">
        <v>1</v>
      </c>
      <c r="CA1475">
        <v>1</v>
      </c>
      <c r="CB1475">
        <v>1</v>
      </c>
      <c r="CC1475">
        <v>1</v>
      </c>
      <c r="CD1475">
        <v>1</v>
      </c>
      <c r="CE1475">
        <v>1</v>
      </c>
      <c r="CF1475">
        <v>1</v>
      </c>
      <c r="CG1475">
        <v>1</v>
      </c>
      <c r="CH1475">
        <v>1</v>
      </c>
      <c r="CI1475">
        <v>1</v>
      </c>
      <c r="CJ1475">
        <v>1</v>
      </c>
      <c r="CK1475">
        <v>1</v>
      </c>
      <c r="CL1475">
        <v>1</v>
      </c>
      <c r="CM1475">
        <v>1</v>
      </c>
      <c r="CN1475">
        <v>1</v>
      </c>
      <c r="CO1475">
        <v>1</v>
      </c>
      <c r="CP1475">
        <v>1</v>
      </c>
      <c r="CQ1475">
        <v>1</v>
      </c>
      <c r="CR1475">
        <v>1</v>
      </c>
      <c r="CS1475">
        <v>2</v>
      </c>
      <c r="CT1475">
        <v>2</v>
      </c>
      <c r="CU1475">
        <v>2</v>
      </c>
      <c r="CV1475">
        <v>2</v>
      </c>
      <c r="CW1475">
        <v>2</v>
      </c>
      <c r="CX1475">
        <v>2</v>
      </c>
      <c r="CY1475">
        <v>2</v>
      </c>
      <c r="CZ1475">
        <v>2</v>
      </c>
      <c r="DA1475">
        <v>2</v>
      </c>
      <c r="DB1475">
        <v>2</v>
      </c>
      <c r="DC1475">
        <v>2</v>
      </c>
      <c r="DD1475">
        <v>2</v>
      </c>
      <c r="DE1475">
        <v>3</v>
      </c>
      <c r="DF1475">
        <v>2</v>
      </c>
      <c r="DG1475">
        <v>2</v>
      </c>
      <c r="DH1475">
        <v>2</v>
      </c>
      <c r="DI1475">
        <v>2</v>
      </c>
      <c r="DJ1475">
        <v>2</v>
      </c>
      <c r="DK1475">
        <v>3</v>
      </c>
      <c r="DL1475">
        <v>3</v>
      </c>
      <c r="DM1475">
        <v>3</v>
      </c>
      <c r="DN1475">
        <v>3</v>
      </c>
      <c r="DO1475">
        <v>3</v>
      </c>
      <c r="DP1475">
        <v>3</v>
      </c>
      <c r="DQ1475">
        <v>3</v>
      </c>
      <c r="DR1475">
        <v>3</v>
      </c>
      <c r="DS1475">
        <v>3</v>
      </c>
      <c r="DT1475">
        <v>3</v>
      </c>
      <c r="DU1475">
        <v>3</v>
      </c>
      <c r="DV1475">
        <v>3</v>
      </c>
      <c r="DW1475">
        <v>3</v>
      </c>
      <c r="DX1475">
        <v>3</v>
      </c>
      <c r="DY1475">
        <v>3</v>
      </c>
      <c r="DZ1475">
        <v>3</v>
      </c>
      <c r="EA1475">
        <v>3</v>
      </c>
      <c r="EB1475">
        <v>3</v>
      </c>
      <c r="EC1475">
        <v>3</v>
      </c>
      <c r="ED1475">
        <v>3</v>
      </c>
      <c r="EE1475">
        <v>3</v>
      </c>
      <c r="EF1475">
        <v>3</v>
      </c>
      <c r="EG1475">
        <v>3</v>
      </c>
      <c r="EH1475">
        <v>3</v>
      </c>
      <c r="EI1475">
        <v>3</v>
      </c>
      <c r="EJ1475">
        <v>3</v>
      </c>
      <c r="EK1475">
        <v>3</v>
      </c>
      <c r="EL1475">
        <v>3</v>
      </c>
      <c r="EM1475">
        <v>3</v>
      </c>
      <c r="EN1475">
        <v>3</v>
      </c>
      <c r="EO1475">
        <v>3</v>
      </c>
      <c r="EP1475">
        <v>3</v>
      </c>
      <c r="EQ1475">
        <v>3</v>
      </c>
      <c r="ER1475">
        <v>3</v>
      </c>
      <c r="ES1475">
        <v>3</v>
      </c>
      <c r="ET1475">
        <v>3</v>
      </c>
      <c r="EU1475">
        <v>3</v>
      </c>
      <c r="EV1475">
        <v>3</v>
      </c>
      <c r="EW1475">
        <v>3</v>
      </c>
      <c r="EX1475">
        <v>3</v>
      </c>
      <c r="EY1475">
        <v>3</v>
      </c>
      <c r="EZ1475">
        <v>3</v>
      </c>
      <c r="FA1475">
        <v>3</v>
      </c>
      <c r="FB1475">
        <v>3</v>
      </c>
      <c r="FC1475">
        <v>3</v>
      </c>
      <c r="FD1475">
        <v>3</v>
      </c>
      <c r="FE1475">
        <v>3</v>
      </c>
      <c r="FF1475">
        <v>3</v>
      </c>
      <c r="FG1475">
        <v>3</v>
      </c>
      <c r="FH1475">
        <v>3</v>
      </c>
      <c r="FI1475">
        <v>3</v>
      </c>
      <c r="FJ1475">
        <v>3</v>
      </c>
      <c r="FK1475">
        <v>3</v>
      </c>
      <c r="FL1475">
        <v>3</v>
      </c>
      <c r="FM1475">
        <v>3</v>
      </c>
      <c r="FN1475">
        <v>3</v>
      </c>
      <c r="FO1475">
        <v>3</v>
      </c>
      <c r="FP1475">
        <v>3</v>
      </c>
      <c r="FQ1475">
        <v>3</v>
      </c>
      <c r="FR1475">
        <v>3</v>
      </c>
      <c r="FS1475">
        <v>3</v>
      </c>
      <c r="FT1475">
        <v>3</v>
      </c>
      <c r="FU1475">
        <v>3</v>
      </c>
      <c r="FV1475">
        <v>3</v>
      </c>
      <c r="FW1475">
        <v>3</v>
      </c>
      <c r="FX1475">
        <v>3</v>
      </c>
      <c r="FY1475">
        <v>3</v>
      </c>
      <c r="FZ1475">
        <v>3</v>
      </c>
      <c r="GA1475">
        <v>3</v>
      </c>
      <c r="GB1475">
        <v>3</v>
      </c>
      <c r="GC1475">
        <v>3</v>
      </c>
      <c r="GD1475">
        <v>3</v>
      </c>
      <c r="GE1475">
        <v>3</v>
      </c>
    </row>
    <row r="1476" spans="2:187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2</v>
      </c>
      <c r="BY1476">
        <v>2</v>
      </c>
      <c r="BZ1476">
        <v>2</v>
      </c>
      <c r="CA1476">
        <v>2</v>
      </c>
      <c r="CB1476">
        <v>2</v>
      </c>
      <c r="CC1476">
        <v>2</v>
      </c>
      <c r="CD1476">
        <v>2</v>
      </c>
      <c r="CE1476">
        <v>2</v>
      </c>
      <c r="CF1476">
        <v>2</v>
      </c>
      <c r="CG1476">
        <v>3</v>
      </c>
      <c r="CH1476">
        <v>3</v>
      </c>
      <c r="CI1476">
        <v>3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5</v>
      </c>
      <c r="CP1476">
        <v>5</v>
      </c>
      <c r="CQ1476">
        <v>5</v>
      </c>
      <c r="CR1476">
        <v>5</v>
      </c>
      <c r="CS1476">
        <v>5</v>
      </c>
      <c r="CT1476">
        <v>5</v>
      </c>
      <c r="CU1476">
        <v>5</v>
      </c>
      <c r="CV1476">
        <v>6</v>
      </c>
      <c r="CW1476">
        <v>6</v>
      </c>
      <c r="CX1476">
        <v>7</v>
      </c>
      <c r="CY1476">
        <v>7</v>
      </c>
      <c r="CZ1476">
        <v>7</v>
      </c>
      <c r="DA1476">
        <v>7</v>
      </c>
      <c r="DB1476">
        <v>7</v>
      </c>
      <c r="DC1476">
        <v>7</v>
      </c>
      <c r="DD1476">
        <v>7</v>
      </c>
      <c r="DE1476">
        <v>7</v>
      </c>
      <c r="DF1476">
        <v>7</v>
      </c>
      <c r="DG1476">
        <v>9</v>
      </c>
      <c r="DH1476">
        <v>9</v>
      </c>
      <c r="DI1476">
        <v>9</v>
      </c>
      <c r="DJ1476">
        <v>9</v>
      </c>
      <c r="DK1476">
        <v>9</v>
      </c>
      <c r="DL1476">
        <v>9</v>
      </c>
      <c r="DM1476">
        <v>10</v>
      </c>
      <c r="DN1476">
        <v>10</v>
      </c>
      <c r="DO1476">
        <v>10</v>
      </c>
      <c r="DP1476">
        <v>10</v>
      </c>
      <c r="DQ1476">
        <v>10</v>
      </c>
      <c r="DR1476">
        <v>10</v>
      </c>
      <c r="DS1476">
        <v>10</v>
      </c>
      <c r="DT1476">
        <v>10</v>
      </c>
      <c r="DU1476">
        <v>10</v>
      </c>
      <c r="DV1476">
        <v>10</v>
      </c>
      <c r="DW1476">
        <v>10</v>
      </c>
      <c r="DX1476">
        <v>10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  <c r="EK1476">
        <v>10</v>
      </c>
      <c r="EL1476">
        <v>10</v>
      </c>
      <c r="EM1476">
        <v>10</v>
      </c>
      <c r="EN1476">
        <v>10</v>
      </c>
      <c r="EO1476">
        <v>10</v>
      </c>
      <c r="EP1476">
        <v>10</v>
      </c>
      <c r="EQ1476">
        <v>10</v>
      </c>
      <c r="ER1476">
        <v>10</v>
      </c>
      <c r="ES1476">
        <v>10</v>
      </c>
      <c r="ET1476">
        <v>10</v>
      </c>
      <c r="EU1476">
        <v>10</v>
      </c>
      <c r="EV1476">
        <v>10</v>
      </c>
      <c r="EW1476">
        <v>10</v>
      </c>
      <c r="EX1476">
        <v>10</v>
      </c>
      <c r="EY1476">
        <v>10</v>
      </c>
      <c r="EZ1476">
        <v>10</v>
      </c>
      <c r="FA1476">
        <v>10</v>
      </c>
      <c r="FB1476">
        <v>11</v>
      </c>
      <c r="FC1476">
        <v>11</v>
      </c>
      <c r="FD1476">
        <v>11</v>
      </c>
      <c r="FE1476">
        <v>11</v>
      </c>
      <c r="FF1476">
        <v>11</v>
      </c>
      <c r="FG1476">
        <v>11</v>
      </c>
      <c r="FH1476">
        <v>11</v>
      </c>
      <c r="FI1476">
        <v>11</v>
      </c>
      <c r="FJ1476">
        <v>10</v>
      </c>
      <c r="FK1476">
        <v>10</v>
      </c>
      <c r="FL1476">
        <v>10</v>
      </c>
      <c r="FM1476">
        <v>10</v>
      </c>
      <c r="FN1476">
        <v>10</v>
      </c>
      <c r="FO1476">
        <v>10</v>
      </c>
      <c r="FP1476">
        <v>10</v>
      </c>
      <c r="FQ1476">
        <v>10</v>
      </c>
      <c r="FR1476">
        <v>10</v>
      </c>
      <c r="FS1476">
        <v>10</v>
      </c>
      <c r="FT1476">
        <v>10</v>
      </c>
      <c r="FU1476">
        <v>10</v>
      </c>
      <c r="FV1476">
        <v>10</v>
      </c>
      <c r="FW1476">
        <v>10</v>
      </c>
      <c r="FX1476">
        <v>10</v>
      </c>
      <c r="FY1476">
        <v>10</v>
      </c>
      <c r="FZ1476">
        <v>10</v>
      </c>
      <c r="GA1476">
        <v>10</v>
      </c>
      <c r="GB1476">
        <v>10</v>
      </c>
      <c r="GC1476">
        <v>10</v>
      </c>
      <c r="GD1476">
        <v>10</v>
      </c>
      <c r="GE1476">
        <v>10</v>
      </c>
    </row>
    <row r="1477" spans="2:187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1</v>
      </c>
      <c r="BZ1477">
        <v>1</v>
      </c>
      <c r="CA1477">
        <v>1</v>
      </c>
      <c r="CB1477">
        <v>1</v>
      </c>
      <c r="CC1477">
        <v>1</v>
      </c>
      <c r="CD1477">
        <v>1</v>
      </c>
      <c r="CE1477">
        <v>1</v>
      </c>
      <c r="CF1477">
        <v>1</v>
      </c>
      <c r="CG1477">
        <v>1</v>
      </c>
      <c r="CH1477">
        <v>1</v>
      </c>
      <c r="CI1477">
        <v>1</v>
      </c>
      <c r="CJ1477">
        <v>1</v>
      </c>
      <c r="CK1477">
        <v>1</v>
      </c>
      <c r="CL1477">
        <v>2</v>
      </c>
      <c r="CM1477">
        <v>2</v>
      </c>
      <c r="CN1477">
        <v>2</v>
      </c>
      <c r="CO1477">
        <v>2</v>
      </c>
      <c r="CP1477">
        <v>2</v>
      </c>
      <c r="CQ1477">
        <v>2</v>
      </c>
      <c r="CR1477">
        <v>2</v>
      </c>
      <c r="CS1477">
        <v>2</v>
      </c>
      <c r="CT1477">
        <v>3</v>
      </c>
      <c r="CU1477">
        <v>3</v>
      </c>
      <c r="CV1477">
        <v>3</v>
      </c>
      <c r="CW1477">
        <v>3</v>
      </c>
      <c r="CX1477">
        <v>4</v>
      </c>
      <c r="CY1477">
        <v>4</v>
      </c>
      <c r="CZ1477">
        <v>4</v>
      </c>
      <c r="DA1477">
        <v>4</v>
      </c>
      <c r="DB1477">
        <v>4</v>
      </c>
      <c r="DC1477">
        <v>4</v>
      </c>
      <c r="DD1477">
        <v>5</v>
      </c>
      <c r="DE1477">
        <v>4</v>
      </c>
      <c r="DF1477">
        <v>4</v>
      </c>
      <c r="DG1477">
        <v>4</v>
      </c>
      <c r="DH1477">
        <v>4</v>
      </c>
      <c r="DI1477">
        <v>4</v>
      </c>
      <c r="DJ1477">
        <v>4</v>
      </c>
      <c r="DK1477">
        <v>4</v>
      </c>
      <c r="DL1477">
        <v>4</v>
      </c>
      <c r="DM1477">
        <v>4</v>
      </c>
      <c r="DN1477">
        <v>4</v>
      </c>
      <c r="DO1477">
        <v>4</v>
      </c>
      <c r="DP1477">
        <v>4</v>
      </c>
      <c r="DQ1477">
        <v>5</v>
      </c>
      <c r="DR1477">
        <v>5</v>
      </c>
      <c r="DS1477">
        <v>5</v>
      </c>
      <c r="DT1477">
        <v>5</v>
      </c>
      <c r="DU1477">
        <v>5</v>
      </c>
      <c r="DV1477">
        <v>5</v>
      </c>
      <c r="DW1477">
        <v>5</v>
      </c>
      <c r="DX1477">
        <v>5</v>
      </c>
      <c r="DY1477">
        <v>5</v>
      </c>
      <c r="DZ1477">
        <v>5</v>
      </c>
      <c r="EA1477">
        <v>5</v>
      </c>
      <c r="EB1477">
        <v>5</v>
      </c>
      <c r="EC1477">
        <v>5</v>
      </c>
      <c r="ED1477">
        <v>5</v>
      </c>
      <c r="EE1477">
        <v>5</v>
      </c>
      <c r="EF1477">
        <v>5</v>
      </c>
      <c r="EG1477">
        <v>5</v>
      </c>
      <c r="EH1477">
        <v>5</v>
      </c>
      <c r="EI1477">
        <v>5</v>
      </c>
      <c r="EJ1477">
        <v>5</v>
      </c>
      <c r="EK1477">
        <v>5</v>
      </c>
      <c r="EL1477">
        <v>5</v>
      </c>
      <c r="EM1477">
        <v>5</v>
      </c>
      <c r="EN1477">
        <v>5</v>
      </c>
      <c r="EO1477">
        <v>5</v>
      </c>
      <c r="EP1477">
        <v>5</v>
      </c>
      <c r="EQ1477">
        <v>5</v>
      </c>
      <c r="ER1477">
        <v>5</v>
      </c>
      <c r="ES1477">
        <v>5</v>
      </c>
      <c r="ET1477">
        <v>5</v>
      </c>
      <c r="EU1477">
        <v>5</v>
      </c>
      <c r="EV1477">
        <v>5</v>
      </c>
      <c r="EW1477">
        <v>5</v>
      </c>
      <c r="EX1477">
        <v>5</v>
      </c>
      <c r="EY1477">
        <v>5</v>
      </c>
      <c r="EZ1477">
        <v>5</v>
      </c>
      <c r="FA1477">
        <v>5</v>
      </c>
      <c r="FB1477">
        <v>5</v>
      </c>
      <c r="FC1477">
        <v>5</v>
      </c>
      <c r="FD1477">
        <v>5</v>
      </c>
      <c r="FE1477">
        <v>5</v>
      </c>
      <c r="FF1477">
        <v>5</v>
      </c>
      <c r="FG1477">
        <v>6</v>
      </c>
      <c r="FH1477">
        <v>6</v>
      </c>
      <c r="FI1477">
        <v>6</v>
      </c>
      <c r="FJ1477">
        <v>6</v>
      </c>
      <c r="FK1477">
        <v>6</v>
      </c>
      <c r="FL1477">
        <v>6</v>
      </c>
      <c r="FM1477">
        <v>6</v>
      </c>
      <c r="FN1477">
        <v>6</v>
      </c>
      <c r="FO1477">
        <v>6</v>
      </c>
      <c r="FP1477">
        <v>6</v>
      </c>
      <c r="FQ1477">
        <v>6</v>
      </c>
      <c r="FR1477">
        <v>6</v>
      </c>
      <c r="FS1477">
        <v>7</v>
      </c>
      <c r="FT1477">
        <v>7</v>
      </c>
      <c r="FU1477">
        <v>7</v>
      </c>
      <c r="FV1477">
        <v>7</v>
      </c>
      <c r="FW1477">
        <v>7</v>
      </c>
      <c r="FX1477">
        <v>7</v>
      </c>
      <c r="FY1477">
        <v>7</v>
      </c>
      <c r="FZ1477">
        <v>7</v>
      </c>
      <c r="GA1477">
        <v>7</v>
      </c>
      <c r="GB1477">
        <v>7</v>
      </c>
      <c r="GC1477">
        <v>7</v>
      </c>
      <c r="GD1477">
        <v>7</v>
      </c>
      <c r="GE1477">
        <v>7</v>
      </c>
    </row>
    <row r="1478" spans="2:187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1</v>
      </c>
      <c r="BR1478">
        <v>1</v>
      </c>
      <c r="BS1478">
        <v>1</v>
      </c>
      <c r="BT1478">
        <v>1</v>
      </c>
      <c r="BU1478">
        <v>1</v>
      </c>
      <c r="BV1478">
        <v>1</v>
      </c>
      <c r="BW1478">
        <v>1</v>
      </c>
      <c r="BX1478">
        <v>1</v>
      </c>
      <c r="BY1478">
        <v>2</v>
      </c>
      <c r="BZ1478">
        <v>3</v>
      </c>
      <c r="CA1478">
        <v>3</v>
      </c>
      <c r="CB1478">
        <v>4</v>
      </c>
      <c r="CC1478">
        <v>6</v>
      </c>
      <c r="CD1478">
        <v>7</v>
      </c>
      <c r="CE1478">
        <v>7</v>
      </c>
      <c r="CF1478">
        <v>7</v>
      </c>
      <c r="CG1478">
        <v>7</v>
      </c>
      <c r="CH1478">
        <v>7</v>
      </c>
      <c r="CI1478">
        <v>7</v>
      </c>
      <c r="CJ1478">
        <v>7</v>
      </c>
      <c r="CK1478">
        <v>8</v>
      </c>
      <c r="CL1478">
        <v>8</v>
      </c>
      <c r="CM1478">
        <v>8</v>
      </c>
      <c r="CN1478">
        <v>8</v>
      </c>
      <c r="CO1478">
        <v>8</v>
      </c>
      <c r="CP1478">
        <v>9</v>
      </c>
      <c r="CQ1478">
        <v>10</v>
      </c>
      <c r="CR1478">
        <v>10</v>
      </c>
      <c r="CS1478">
        <v>10</v>
      </c>
      <c r="CT1478">
        <v>10</v>
      </c>
      <c r="CU1478">
        <v>10</v>
      </c>
      <c r="CV1478">
        <v>10</v>
      </c>
      <c r="CW1478">
        <v>11</v>
      </c>
      <c r="CX1478">
        <v>11</v>
      </c>
      <c r="CY1478">
        <v>11</v>
      </c>
      <c r="CZ1478">
        <v>11</v>
      </c>
      <c r="DA1478">
        <v>11</v>
      </c>
      <c r="DB1478">
        <v>12</v>
      </c>
      <c r="DC1478">
        <v>12</v>
      </c>
      <c r="DD1478">
        <v>13</v>
      </c>
      <c r="DE1478">
        <v>13</v>
      </c>
      <c r="DF1478">
        <v>13</v>
      </c>
      <c r="DG1478">
        <v>13</v>
      </c>
      <c r="DH1478">
        <v>13</v>
      </c>
      <c r="DI1478">
        <v>13</v>
      </c>
      <c r="DJ1478">
        <v>13</v>
      </c>
      <c r="DK1478">
        <v>14</v>
      </c>
      <c r="DL1478">
        <v>14</v>
      </c>
      <c r="DM1478">
        <v>14</v>
      </c>
      <c r="DN1478">
        <v>14</v>
      </c>
      <c r="DO1478">
        <v>14</v>
      </c>
      <c r="DP1478">
        <v>15</v>
      </c>
      <c r="DQ1478">
        <v>15</v>
      </c>
      <c r="DR1478">
        <v>16</v>
      </c>
      <c r="DS1478">
        <v>16</v>
      </c>
      <c r="DT1478">
        <v>16</v>
      </c>
      <c r="DU1478">
        <v>16</v>
      </c>
      <c r="DV1478">
        <v>16</v>
      </c>
      <c r="DW1478">
        <v>16</v>
      </c>
      <c r="DX1478">
        <v>16</v>
      </c>
      <c r="DY1478">
        <v>16</v>
      </c>
      <c r="DZ1478">
        <v>17</v>
      </c>
      <c r="EA1478">
        <v>17</v>
      </c>
      <c r="EB1478">
        <v>17</v>
      </c>
      <c r="EC1478">
        <v>17</v>
      </c>
      <c r="ED1478">
        <v>17</v>
      </c>
      <c r="EE1478">
        <v>17</v>
      </c>
      <c r="EF1478">
        <v>17</v>
      </c>
      <c r="EG1478">
        <v>17</v>
      </c>
      <c r="EH1478">
        <v>17</v>
      </c>
      <c r="EI1478">
        <v>17</v>
      </c>
      <c r="EJ1478">
        <v>17</v>
      </c>
      <c r="EK1478">
        <v>17</v>
      </c>
      <c r="EL1478">
        <v>17</v>
      </c>
      <c r="EM1478">
        <v>17</v>
      </c>
      <c r="EN1478">
        <v>17</v>
      </c>
      <c r="EO1478">
        <v>17</v>
      </c>
      <c r="EP1478">
        <v>17</v>
      </c>
      <c r="EQ1478">
        <v>17</v>
      </c>
      <c r="ER1478">
        <v>17</v>
      </c>
      <c r="ES1478">
        <v>17</v>
      </c>
      <c r="ET1478">
        <v>17</v>
      </c>
      <c r="EU1478">
        <v>17</v>
      </c>
      <c r="EV1478">
        <v>17</v>
      </c>
      <c r="EW1478">
        <v>17</v>
      </c>
      <c r="EX1478">
        <v>17</v>
      </c>
      <c r="EY1478">
        <v>17</v>
      </c>
      <c r="EZ1478">
        <v>18</v>
      </c>
      <c r="FA1478">
        <v>18</v>
      </c>
      <c r="FB1478">
        <v>18</v>
      </c>
      <c r="FC1478">
        <v>18</v>
      </c>
      <c r="FD1478">
        <v>18</v>
      </c>
      <c r="FE1478">
        <v>18</v>
      </c>
      <c r="FF1478">
        <v>18</v>
      </c>
      <c r="FG1478">
        <v>18</v>
      </c>
      <c r="FH1478">
        <v>18</v>
      </c>
      <c r="FI1478">
        <v>18</v>
      </c>
      <c r="FJ1478">
        <v>18</v>
      </c>
      <c r="FK1478">
        <v>19</v>
      </c>
      <c r="FL1478">
        <v>19</v>
      </c>
      <c r="FM1478">
        <v>19</v>
      </c>
      <c r="FN1478">
        <v>19</v>
      </c>
      <c r="FO1478">
        <v>19</v>
      </c>
      <c r="FP1478">
        <v>19</v>
      </c>
      <c r="FQ1478">
        <v>19</v>
      </c>
      <c r="FR1478">
        <v>20</v>
      </c>
      <c r="FS1478">
        <v>20</v>
      </c>
      <c r="FT1478">
        <v>20</v>
      </c>
      <c r="FU1478">
        <v>20</v>
      </c>
      <c r="FV1478">
        <v>21</v>
      </c>
      <c r="FW1478">
        <v>21</v>
      </c>
      <c r="FX1478">
        <v>21</v>
      </c>
      <c r="FY1478">
        <v>21</v>
      </c>
      <c r="FZ1478">
        <v>21</v>
      </c>
      <c r="GA1478">
        <v>21</v>
      </c>
      <c r="GB1478">
        <v>21</v>
      </c>
      <c r="GC1478">
        <v>22</v>
      </c>
      <c r="GD1478">
        <v>23</v>
      </c>
      <c r="GE1478">
        <v>23</v>
      </c>
    </row>
    <row r="1479" spans="2:187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2</v>
      </c>
      <c r="BO1479">
        <v>2</v>
      </c>
      <c r="BP1479">
        <v>3</v>
      </c>
      <c r="BQ1479">
        <v>4</v>
      </c>
      <c r="BR1479">
        <v>4</v>
      </c>
      <c r="BS1479">
        <v>4</v>
      </c>
      <c r="BT1479">
        <v>7</v>
      </c>
      <c r="BU1479">
        <v>9</v>
      </c>
      <c r="BV1479">
        <v>9</v>
      </c>
      <c r="BW1479">
        <v>10</v>
      </c>
      <c r="BX1479">
        <v>11</v>
      </c>
      <c r="BY1479">
        <v>13</v>
      </c>
      <c r="BZ1479">
        <v>14</v>
      </c>
      <c r="CA1479">
        <v>22</v>
      </c>
      <c r="CB1479">
        <v>25</v>
      </c>
      <c r="CC1479">
        <v>31</v>
      </c>
      <c r="CD1479">
        <v>33</v>
      </c>
      <c r="CE1479">
        <v>36</v>
      </c>
      <c r="CF1479">
        <v>39</v>
      </c>
      <c r="CG1479">
        <v>45</v>
      </c>
      <c r="CH1479">
        <v>49</v>
      </c>
      <c r="CI1479">
        <v>52</v>
      </c>
      <c r="CJ1479">
        <v>58</v>
      </c>
      <c r="CK1479">
        <v>62</v>
      </c>
      <c r="CL1479">
        <v>66</v>
      </c>
      <c r="CM1479">
        <v>66</v>
      </c>
      <c r="CN1479">
        <v>72</v>
      </c>
      <c r="CO1479">
        <v>72</v>
      </c>
      <c r="CP1479">
        <v>74</v>
      </c>
      <c r="CQ1479">
        <v>90</v>
      </c>
      <c r="CR1479">
        <v>95</v>
      </c>
      <c r="CS1479">
        <v>100</v>
      </c>
      <c r="CT1479">
        <v>109</v>
      </c>
      <c r="CU1479">
        <v>114</v>
      </c>
      <c r="CV1479">
        <v>120</v>
      </c>
      <c r="CW1479">
        <v>124</v>
      </c>
      <c r="CX1479">
        <v>125</v>
      </c>
      <c r="CY1479">
        <v>129</v>
      </c>
      <c r="CZ1479">
        <v>137</v>
      </c>
      <c r="DA1479">
        <v>146</v>
      </c>
      <c r="DB1479">
        <v>148</v>
      </c>
      <c r="DC1479">
        <v>153</v>
      </c>
      <c r="DD1479">
        <v>156</v>
      </c>
      <c r="DE1479">
        <v>163</v>
      </c>
      <c r="DF1479">
        <v>165</v>
      </c>
      <c r="DG1479">
        <v>170</v>
      </c>
      <c r="DH1479">
        <v>171</v>
      </c>
      <c r="DI1479">
        <v>179</v>
      </c>
      <c r="DJ1479">
        <v>182</v>
      </c>
      <c r="DK1479">
        <v>188</v>
      </c>
      <c r="DL1479">
        <v>190</v>
      </c>
      <c r="DM1479">
        <v>199</v>
      </c>
      <c r="DN1479">
        <v>201</v>
      </c>
      <c r="DO1479">
        <v>205</v>
      </c>
      <c r="DP1479">
        <v>208</v>
      </c>
      <c r="DQ1479">
        <v>212</v>
      </c>
      <c r="DR1479">
        <v>216</v>
      </c>
      <c r="DS1479">
        <v>219</v>
      </c>
      <c r="DT1479">
        <v>221</v>
      </c>
      <c r="DU1479">
        <v>225</v>
      </c>
      <c r="DV1479">
        <v>225</v>
      </c>
      <c r="DW1479">
        <v>225</v>
      </c>
      <c r="DX1479">
        <v>229</v>
      </c>
      <c r="DY1479">
        <v>230</v>
      </c>
      <c r="DZ1479">
        <v>230</v>
      </c>
      <c r="EA1479">
        <v>233</v>
      </c>
      <c r="EB1479">
        <v>233</v>
      </c>
      <c r="EC1479">
        <v>236</v>
      </c>
      <c r="ED1479">
        <v>239</v>
      </c>
      <c r="EE1479">
        <v>239</v>
      </c>
      <c r="EF1479">
        <v>239</v>
      </c>
      <c r="EG1479">
        <v>240</v>
      </c>
      <c r="EH1479">
        <v>242</v>
      </c>
      <c r="EI1479">
        <v>246</v>
      </c>
      <c r="EJ1479">
        <v>250</v>
      </c>
      <c r="EK1479">
        <v>250</v>
      </c>
      <c r="EL1479">
        <v>252</v>
      </c>
      <c r="EM1479">
        <v>252</v>
      </c>
      <c r="EN1479">
        <v>252</v>
      </c>
      <c r="EO1479">
        <v>254</v>
      </c>
      <c r="EP1479">
        <v>254</v>
      </c>
      <c r="EQ1479">
        <v>256</v>
      </c>
      <c r="ER1479">
        <v>256</v>
      </c>
      <c r="ES1479">
        <v>258</v>
      </c>
      <c r="ET1479">
        <v>259</v>
      </c>
      <c r="EU1479">
        <v>260</v>
      </c>
      <c r="EV1479">
        <v>260</v>
      </c>
      <c r="EW1479">
        <v>260</v>
      </c>
      <c r="EX1479">
        <v>262</v>
      </c>
      <c r="EY1479">
        <v>263</v>
      </c>
      <c r="EZ1479">
        <v>263</v>
      </c>
      <c r="FA1479">
        <v>265</v>
      </c>
      <c r="FB1479">
        <v>265</v>
      </c>
      <c r="FC1479">
        <v>266</v>
      </c>
      <c r="FD1479">
        <v>266</v>
      </c>
      <c r="FE1479">
        <v>268</v>
      </c>
      <c r="FF1479">
        <v>268</v>
      </c>
      <c r="FG1479">
        <v>268</v>
      </c>
      <c r="FH1479">
        <v>270</v>
      </c>
      <c r="FI1479">
        <v>270</v>
      </c>
      <c r="FJ1479">
        <v>271</v>
      </c>
      <c r="FK1479">
        <v>273</v>
      </c>
      <c r="FL1479">
        <v>274</v>
      </c>
      <c r="FM1479">
        <v>274</v>
      </c>
      <c r="FN1479">
        <v>274</v>
      </c>
      <c r="FO1479">
        <v>274</v>
      </c>
      <c r="FP1479">
        <v>275</v>
      </c>
      <c r="FQ1479">
        <v>276</v>
      </c>
      <c r="FR1479">
        <v>276</v>
      </c>
      <c r="FS1479">
        <v>277</v>
      </c>
      <c r="FT1479">
        <v>278</v>
      </c>
      <c r="FU1479">
        <v>279</v>
      </c>
      <c r="FV1479">
        <v>279</v>
      </c>
      <c r="FW1479">
        <v>279</v>
      </c>
      <c r="FX1479">
        <v>279</v>
      </c>
      <c r="FY1479">
        <v>280</v>
      </c>
      <c r="FZ1479">
        <v>284</v>
      </c>
      <c r="GA1479">
        <v>284</v>
      </c>
      <c r="GB1479">
        <v>288</v>
      </c>
      <c r="GC1479">
        <v>289</v>
      </c>
      <c r="GD1479">
        <v>290</v>
      </c>
      <c r="GE1479">
        <v>300</v>
      </c>
    </row>
    <row r="1480" spans="2:187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0</v>
      </c>
      <c r="BT1480">
        <v>0</v>
      </c>
      <c r="BU1480">
        <v>0</v>
      </c>
      <c r="BV1480">
        <v>0</v>
      </c>
      <c r="BW1480">
        <v>0</v>
      </c>
      <c r="BX1480">
        <v>0</v>
      </c>
      <c r="BY1480">
        <v>0</v>
      </c>
      <c r="BZ1480">
        <v>0</v>
      </c>
      <c r="CA1480">
        <v>0</v>
      </c>
      <c r="CB1480">
        <v>0</v>
      </c>
      <c r="CC1480">
        <v>0</v>
      </c>
      <c r="CD1480">
        <v>0</v>
      </c>
      <c r="CE1480">
        <v>0</v>
      </c>
      <c r="CF1480">
        <v>0</v>
      </c>
      <c r="CG1480">
        <v>0</v>
      </c>
      <c r="CH1480">
        <v>0</v>
      </c>
      <c r="CI1480">
        <v>0</v>
      </c>
      <c r="CJ1480">
        <v>0</v>
      </c>
      <c r="CK1480">
        <v>0</v>
      </c>
      <c r="CL1480">
        <v>0</v>
      </c>
      <c r="CM1480">
        <v>0</v>
      </c>
      <c r="CN1480">
        <v>0</v>
      </c>
      <c r="CO1480">
        <v>0</v>
      </c>
      <c r="CP1480">
        <v>0</v>
      </c>
      <c r="CQ1480">
        <v>0</v>
      </c>
      <c r="CR1480">
        <v>0</v>
      </c>
      <c r="CS1480">
        <v>0</v>
      </c>
      <c r="CT1480">
        <v>0</v>
      </c>
      <c r="CU1480">
        <v>0</v>
      </c>
      <c r="CV1480">
        <v>0</v>
      </c>
      <c r="CW1480">
        <v>0</v>
      </c>
      <c r="CX1480">
        <v>0</v>
      </c>
      <c r="CY1480">
        <v>0</v>
      </c>
      <c r="CZ1480">
        <v>0</v>
      </c>
      <c r="DA1480">
        <v>0</v>
      </c>
      <c r="DB1480">
        <v>0</v>
      </c>
      <c r="DC1480">
        <v>0</v>
      </c>
      <c r="DD1480">
        <v>0</v>
      </c>
      <c r="DE1480">
        <v>0</v>
      </c>
      <c r="DF1480">
        <v>0</v>
      </c>
      <c r="DG1480">
        <v>0</v>
      </c>
      <c r="DH1480">
        <v>0</v>
      </c>
      <c r="DI1480">
        <v>0</v>
      </c>
      <c r="DJ1480">
        <v>0</v>
      </c>
      <c r="DK1480">
        <v>0</v>
      </c>
      <c r="DL1480">
        <v>0</v>
      </c>
      <c r="DM1480">
        <v>0</v>
      </c>
      <c r="DN1480">
        <v>0</v>
      </c>
      <c r="DO1480">
        <v>0</v>
      </c>
      <c r="DP1480">
        <v>0</v>
      </c>
      <c r="DQ1480">
        <v>0</v>
      </c>
      <c r="DR1480">
        <v>0</v>
      </c>
      <c r="DS1480">
        <v>0</v>
      </c>
      <c r="DT1480">
        <v>0</v>
      </c>
      <c r="DU1480">
        <v>0</v>
      </c>
      <c r="DV1480">
        <v>0</v>
      </c>
      <c r="DW1480">
        <v>0</v>
      </c>
      <c r="DX1480">
        <v>0</v>
      </c>
      <c r="DY1480">
        <v>0</v>
      </c>
      <c r="DZ1480">
        <v>0</v>
      </c>
      <c r="EA1480">
        <v>0</v>
      </c>
      <c r="EB1480">
        <v>0</v>
      </c>
      <c r="EC1480">
        <v>0</v>
      </c>
      <c r="ED1480">
        <v>0</v>
      </c>
      <c r="EE1480">
        <v>0</v>
      </c>
      <c r="EF1480">
        <v>0</v>
      </c>
      <c r="EG1480">
        <v>0</v>
      </c>
      <c r="EH1480">
        <v>0</v>
      </c>
      <c r="EI1480">
        <v>0</v>
      </c>
      <c r="EJ1480">
        <v>0</v>
      </c>
      <c r="EK1480">
        <v>0</v>
      </c>
      <c r="EL1480">
        <v>0</v>
      </c>
      <c r="EM1480">
        <v>0</v>
      </c>
      <c r="EN1480">
        <v>0</v>
      </c>
      <c r="EO1480">
        <v>0</v>
      </c>
      <c r="EP1480">
        <v>0</v>
      </c>
      <c r="EQ1480">
        <v>0</v>
      </c>
      <c r="ER1480">
        <v>0</v>
      </c>
      <c r="ES1480">
        <v>0</v>
      </c>
      <c r="ET1480">
        <v>0</v>
      </c>
      <c r="EU1480">
        <v>0</v>
      </c>
      <c r="EV1480">
        <v>0</v>
      </c>
      <c r="EW1480">
        <v>0</v>
      </c>
      <c r="EX1480">
        <v>0</v>
      </c>
      <c r="EY1480">
        <v>0</v>
      </c>
      <c r="EZ1480">
        <v>0</v>
      </c>
      <c r="FA1480">
        <v>0</v>
      </c>
      <c r="FB1480">
        <v>0</v>
      </c>
      <c r="FC1480">
        <v>0</v>
      </c>
      <c r="FD1480">
        <v>1</v>
      </c>
      <c r="FE1480">
        <v>1</v>
      </c>
      <c r="FF1480">
        <v>1</v>
      </c>
      <c r="FG1480">
        <v>1</v>
      </c>
      <c r="FH1480">
        <v>1</v>
      </c>
      <c r="FI1480">
        <v>1</v>
      </c>
      <c r="FJ1480">
        <v>1</v>
      </c>
      <c r="FK1480">
        <v>1</v>
      </c>
      <c r="FL1480">
        <v>1</v>
      </c>
      <c r="FM1480">
        <v>1</v>
      </c>
      <c r="FN1480">
        <v>1</v>
      </c>
      <c r="FO1480">
        <v>1</v>
      </c>
      <c r="FP1480">
        <v>1</v>
      </c>
      <c r="FQ1480">
        <v>1</v>
      </c>
      <c r="FR1480">
        <v>1</v>
      </c>
      <c r="FS1480">
        <v>1</v>
      </c>
      <c r="FT1480">
        <v>1</v>
      </c>
      <c r="FU1480">
        <v>1</v>
      </c>
      <c r="FV1480">
        <v>1</v>
      </c>
      <c r="FW1480">
        <v>1</v>
      </c>
      <c r="FX1480">
        <v>1</v>
      </c>
      <c r="FY1480">
        <v>1</v>
      </c>
      <c r="FZ1480">
        <v>1</v>
      </c>
      <c r="GA1480">
        <v>1</v>
      </c>
      <c r="GB1480">
        <v>1</v>
      </c>
      <c r="GC1480">
        <v>1</v>
      </c>
      <c r="GD1480">
        <v>1</v>
      </c>
      <c r="GE1480">
        <v>1</v>
      </c>
    </row>
    <row r="1481" spans="2:187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0</v>
      </c>
      <c r="BR1481">
        <v>0</v>
      </c>
      <c r="BS1481">
        <v>0</v>
      </c>
      <c r="BT1481">
        <v>0</v>
      </c>
      <c r="BU1481">
        <v>0</v>
      </c>
      <c r="BV1481">
        <v>0</v>
      </c>
      <c r="BW1481">
        <v>0</v>
      </c>
      <c r="BX1481">
        <v>0</v>
      </c>
      <c r="BY1481">
        <v>0</v>
      </c>
      <c r="BZ1481">
        <v>0</v>
      </c>
      <c r="CA1481">
        <v>0</v>
      </c>
      <c r="CB1481">
        <v>0</v>
      </c>
      <c r="CC1481">
        <v>0</v>
      </c>
      <c r="CD1481">
        <v>1</v>
      </c>
      <c r="CE1481">
        <v>2</v>
      </c>
      <c r="CF1481">
        <v>2</v>
      </c>
      <c r="CG1481">
        <v>2</v>
      </c>
      <c r="CH1481">
        <v>2</v>
      </c>
      <c r="CI1481">
        <v>2</v>
      </c>
      <c r="CJ1481">
        <v>4</v>
      </c>
      <c r="CK1481">
        <v>7</v>
      </c>
      <c r="CL1481">
        <v>7</v>
      </c>
      <c r="CM1481">
        <v>7</v>
      </c>
      <c r="CN1481">
        <v>7</v>
      </c>
      <c r="CO1481">
        <v>7</v>
      </c>
      <c r="CP1481">
        <v>7</v>
      </c>
      <c r="CQ1481">
        <v>8</v>
      </c>
      <c r="CR1481">
        <v>10</v>
      </c>
      <c r="CS1481">
        <v>10</v>
      </c>
      <c r="CT1481">
        <v>10</v>
      </c>
      <c r="CU1481">
        <v>11</v>
      </c>
      <c r="CV1481">
        <v>11</v>
      </c>
      <c r="CW1481">
        <v>11</v>
      </c>
      <c r="CX1481">
        <v>12</v>
      </c>
      <c r="CY1481">
        <v>12</v>
      </c>
      <c r="CZ1481">
        <v>14</v>
      </c>
      <c r="DA1481">
        <v>14</v>
      </c>
      <c r="DB1481">
        <v>15</v>
      </c>
      <c r="DC1481">
        <v>16</v>
      </c>
      <c r="DD1481">
        <v>16</v>
      </c>
      <c r="DE1481">
        <v>16</v>
      </c>
      <c r="DF1481">
        <v>18</v>
      </c>
      <c r="DG1481">
        <v>19</v>
      </c>
      <c r="DH1481">
        <v>19</v>
      </c>
      <c r="DI1481">
        <v>21</v>
      </c>
      <c r="DJ1481">
        <v>21</v>
      </c>
      <c r="DK1481">
        <v>20</v>
      </c>
      <c r="DL1481">
        <v>20</v>
      </c>
      <c r="DM1481">
        <v>21</v>
      </c>
      <c r="DN1481">
        <v>21</v>
      </c>
      <c r="DO1481">
        <v>21</v>
      </c>
      <c r="DP1481">
        <v>22</v>
      </c>
      <c r="DQ1481">
        <v>22</v>
      </c>
      <c r="DR1481">
        <v>23</v>
      </c>
      <c r="DS1481">
        <v>24</v>
      </c>
      <c r="DT1481">
        <v>27</v>
      </c>
      <c r="DU1481">
        <v>27</v>
      </c>
      <c r="DV1481">
        <v>27</v>
      </c>
      <c r="DW1481">
        <v>27</v>
      </c>
      <c r="DX1481">
        <v>28</v>
      </c>
      <c r="DY1481">
        <v>28</v>
      </c>
      <c r="DZ1481">
        <v>28</v>
      </c>
      <c r="EA1481">
        <v>28</v>
      </c>
      <c r="EB1481">
        <v>30</v>
      </c>
      <c r="EC1481">
        <v>30</v>
      </c>
      <c r="ED1481">
        <v>30</v>
      </c>
      <c r="EE1481">
        <v>30</v>
      </c>
      <c r="EF1481">
        <v>30</v>
      </c>
      <c r="EG1481">
        <v>30</v>
      </c>
      <c r="EH1481">
        <v>30</v>
      </c>
      <c r="EI1481">
        <v>30</v>
      </c>
      <c r="EJ1481">
        <v>30</v>
      </c>
      <c r="EK1481">
        <v>30</v>
      </c>
      <c r="EL1481">
        <v>30</v>
      </c>
      <c r="EM1481">
        <v>30</v>
      </c>
      <c r="EN1481">
        <v>31</v>
      </c>
      <c r="EO1481">
        <v>31</v>
      </c>
      <c r="EP1481">
        <v>31</v>
      </c>
      <c r="EQ1481">
        <v>32</v>
      </c>
      <c r="ER1481">
        <v>32</v>
      </c>
      <c r="ES1481">
        <v>32</v>
      </c>
      <c r="ET1481">
        <v>32</v>
      </c>
      <c r="EU1481">
        <v>32</v>
      </c>
      <c r="EV1481">
        <v>32</v>
      </c>
      <c r="EW1481">
        <v>32</v>
      </c>
      <c r="EX1481">
        <v>32</v>
      </c>
      <c r="EY1481">
        <v>32</v>
      </c>
      <c r="EZ1481">
        <v>32</v>
      </c>
      <c r="FA1481">
        <v>32</v>
      </c>
      <c r="FB1481">
        <v>33</v>
      </c>
      <c r="FC1481">
        <v>33</v>
      </c>
      <c r="FD1481">
        <v>33</v>
      </c>
      <c r="FE1481">
        <v>33</v>
      </c>
      <c r="FF1481">
        <v>33</v>
      </c>
      <c r="FG1481">
        <v>33</v>
      </c>
      <c r="FH1481">
        <v>33</v>
      </c>
      <c r="FI1481">
        <v>33</v>
      </c>
      <c r="FJ1481">
        <v>33</v>
      </c>
      <c r="FK1481">
        <v>33</v>
      </c>
      <c r="FL1481">
        <v>33</v>
      </c>
      <c r="FM1481">
        <v>33</v>
      </c>
      <c r="FN1481">
        <v>33</v>
      </c>
      <c r="FO1481">
        <v>33</v>
      </c>
      <c r="FP1481">
        <v>33</v>
      </c>
      <c r="FQ1481">
        <v>33</v>
      </c>
      <c r="FR1481">
        <v>33</v>
      </c>
      <c r="FS1481">
        <v>33</v>
      </c>
      <c r="FT1481">
        <v>33</v>
      </c>
      <c r="FU1481">
        <v>33</v>
      </c>
      <c r="FV1481">
        <v>33</v>
      </c>
      <c r="FW1481">
        <v>33</v>
      </c>
      <c r="FX1481">
        <v>34</v>
      </c>
      <c r="FY1481">
        <v>34</v>
      </c>
      <c r="FZ1481">
        <v>34</v>
      </c>
      <c r="GA1481">
        <v>34</v>
      </c>
      <c r="GB1481">
        <v>34</v>
      </c>
      <c r="GC1481">
        <v>34</v>
      </c>
      <c r="GD1481">
        <v>34</v>
      </c>
      <c r="GE1481">
        <v>34</v>
      </c>
    </row>
    <row r="1482" spans="2:187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0</v>
      </c>
      <c r="CL1482">
        <v>0</v>
      </c>
      <c r="CM1482">
        <v>0</v>
      </c>
      <c r="CN1482">
        <v>0</v>
      </c>
      <c r="CO1482">
        <v>0</v>
      </c>
      <c r="CP1482">
        <v>0</v>
      </c>
      <c r="CQ1482">
        <v>0</v>
      </c>
      <c r="CR1482">
        <v>0</v>
      </c>
      <c r="CS1482">
        <v>0</v>
      </c>
      <c r="CT1482">
        <v>0</v>
      </c>
      <c r="CU1482">
        <v>0</v>
      </c>
      <c r="CV1482">
        <v>0</v>
      </c>
      <c r="CW1482">
        <v>0</v>
      </c>
      <c r="CX1482">
        <v>0</v>
      </c>
      <c r="CY1482">
        <v>0</v>
      </c>
      <c r="CZ1482">
        <v>1</v>
      </c>
      <c r="DA1482">
        <v>1</v>
      </c>
      <c r="DB1482">
        <v>1</v>
      </c>
      <c r="DC1482">
        <v>1</v>
      </c>
      <c r="DD1482">
        <v>1</v>
      </c>
      <c r="DE1482">
        <v>1</v>
      </c>
      <c r="DF1482">
        <v>1</v>
      </c>
      <c r="DG1482">
        <v>1</v>
      </c>
      <c r="DH1482">
        <v>1</v>
      </c>
      <c r="DI1482">
        <v>1</v>
      </c>
      <c r="DJ1482">
        <v>1</v>
      </c>
      <c r="DK1482">
        <v>1</v>
      </c>
      <c r="DL1482">
        <v>1</v>
      </c>
      <c r="DM1482">
        <v>1</v>
      </c>
      <c r="DN1482">
        <v>1</v>
      </c>
      <c r="DO1482">
        <v>1</v>
      </c>
      <c r="DP1482">
        <v>1</v>
      </c>
      <c r="DQ1482">
        <v>1</v>
      </c>
      <c r="DR1482">
        <v>1</v>
      </c>
      <c r="DS1482">
        <v>1</v>
      </c>
      <c r="DT1482">
        <v>1</v>
      </c>
      <c r="DU1482">
        <v>1</v>
      </c>
      <c r="DV1482">
        <v>1</v>
      </c>
      <c r="DW1482">
        <v>1</v>
      </c>
      <c r="DX1482">
        <v>1</v>
      </c>
      <c r="DY1482">
        <v>1</v>
      </c>
      <c r="DZ1482">
        <v>1</v>
      </c>
      <c r="EA1482">
        <v>1</v>
      </c>
      <c r="EB1482">
        <v>1</v>
      </c>
      <c r="EC1482">
        <v>1</v>
      </c>
      <c r="ED1482">
        <v>1</v>
      </c>
      <c r="EE1482">
        <v>1</v>
      </c>
      <c r="EF1482">
        <v>1</v>
      </c>
      <c r="EG1482">
        <v>1</v>
      </c>
      <c r="EH1482">
        <v>1</v>
      </c>
      <c r="EI1482">
        <v>1</v>
      </c>
      <c r="EJ1482">
        <v>1</v>
      </c>
      <c r="EK1482">
        <v>1</v>
      </c>
      <c r="EL1482">
        <v>1</v>
      </c>
      <c r="EM1482">
        <v>1</v>
      </c>
      <c r="EN1482">
        <v>1</v>
      </c>
      <c r="EO1482">
        <v>1</v>
      </c>
      <c r="EP1482">
        <v>1</v>
      </c>
      <c r="EQ1482">
        <v>1</v>
      </c>
      <c r="ER1482">
        <v>1</v>
      </c>
      <c r="ES1482">
        <v>1</v>
      </c>
      <c r="ET1482">
        <v>1</v>
      </c>
      <c r="EU1482">
        <v>1</v>
      </c>
      <c r="EV1482">
        <v>1</v>
      </c>
      <c r="EW1482">
        <v>1</v>
      </c>
      <c r="EX1482">
        <v>1</v>
      </c>
      <c r="EY1482">
        <v>1</v>
      </c>
      <c r="EZ1482">
        <v>1</v>
      </c>
      <c r="FA1482">
        <v>1</v>
      </c>
      <c r="FB1482">
        <v>1</v>
      </c>
      <c r="FC1482">
        <v>1</v>
      </c>
      <c r="FD1482">
        <v>1</v>
      </c>
      <c r="FE1482">
        <v>1</v>
      </c>
      <c r="FF1482">
        <v>1</v>
      </c>
      <c r="FG1482">
        <v>1</v>
      </c>
      <c r="FH1482">
        <v>1</v>
      </c>
      <c r="FI1482">
        <v>1</v>
      </c>
      <c r="FJ1482">
        <v>1</v>
      </c>
      <c r="FK1482">
        <v>1</v>
      </c>
      <c r="FL1482">
        <v>1</v>
      </c>
      <c r="FM1482">
        <v>1</v>
      </c>
      <c r="FN1482">
        <v>1</v>
      </c>
      <c r="FO1482">
        <v>1</v>
      </c>
      <c r="FP1482">
        <v>1</v>
      </c>
      <c r="FQ1482">
        <v>1</v>
      </c>
      <c r="FR1482">
        <v>1</v>
      </c>
      <c r="FS1482">
        <v>1</v>
      </c>
      <c r="FT1482">
        <v>1</v>
      </c>
      <c r="FU1482">
        <v>1</v>
      </c>
      <c r="FV1482">
        <v>1</v>
      </c>
      <c r="FW1482">
        <v>1</v>
      </c>
      <c r="FX1482">
        <v>2</v>
      </c>
      <c r="FY1482">
        <v>2</v>
      </c>
      <c r="FZ1482">
        <v>2</v>
      </c>
      <c r="GA1482">
        <v>2</v>
      </c>
      <c r="GB1482">
        <v>2</v>
      </c>
      <c r="GC1482">
        <v>2</v>
      </c>
      <c r="GD1482">
        <v>2</v>
      </c>
      <c r="GE1482">
        <v>2</v>
      </c>
    </row>
    <row r="1483" spans="2:187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1</v>
      </c>
      <c r="CG1483">
        <v>1</v>
      </c>
      <c r="CH1483">
        <v>1</v>
      </c>
      <c r="CI1483">
        <v>1</v>
      </c>
      <c r="CJ1483">
        <v>2</v>
      </c>
      <c r="CK1483">
        <v>2</v>
      </c>
      <c r="CL1483">
        <v>2</v>
      </c>
      <c r="CM1483">
        <v>2</v>
      </c>
      <c r="CN1483">
        <v>2</v>
      </c>
      <c r="CO1483">
        <v>2</v>
      </c>
      <c r="CP1483">
        <v>2</v>
      </c>
      <c r="CQ1483">
        <v>2</v>
      </c>
      <c r="CR1483">
        <v>2</v>
      </c>
      <c r="CS1483">
        <v>2</v>
      </c>
      <c r="CT1483">
        <v>2</v>
      </c>
      <c r="CU1483">
        <v>2</v>
      </c>
      <c r="CV1483">
        <v>2</v>
      </c>
      <c r="CW1483">
        <v>2</v>
      </c>
      <c r="CX1483">
        <v>3</v>
      </c>
      <c r="CY1483">
        <v>3</v>
      </c>
      <c r="CZ1483">
        <v>3</v>
      </c>
      <c r="DA1483">
        <v>3</v>
      </c>
      <c r="DB1483">
        <v>3</v>
      </c>
      <c r="DC1483">
        <v>3</v>
      </c>
      <c r="DD1483">
        <v>3</v>
      </c>
      <c r="DE1483">
        <v>3</v>
      </c>
      <c r="DF1483">
        <v>4</v>
      </c>
      <c r="DG1483">
        <v>4</v>
      </c>
      <c r="DH1483">
        <v>4</v>
      </c>
      <c r="DI1483">
        <v>4</v>
      </c>
      <c r="DJ1483">
        <v>4</v>
      </c>
      <c r="DK1483">
        <v>4</v>
      </c>
      <c r="DL1483">
        <v>6</v>
      </c>
      <c r="DM1483">
        <v>7</v>
      </c>
      <c r="DN1483">
        <v>8</v>
      </c>
      <c r="DO1483">
        <v>8</v>
      </c>
      <c r="DP1483">
        <v>8</v>
      </c>
      <c r="DQ1483">
        <v>8</v>
      </c>
      <c r="DR1483">
        <v>8</v>
      </c>
      <c r="DS1483">
        <v>9</v>
      </c>
      <c r="DT1483">
        <v>9</v>
      </c>
      <c r="DU1483">
        <v>9</v>
      </c>
      <c r="DV1483">
        <v>9</v>
      </c>
      <c r="DW1483">
        <v>9</v>
      </c>
      <c r="DX1483">
        <v>10</v>
      </c>
      <c r="DY1483">
        <v>10</v>
      </c>
      <c r="DZ1483">
        <v>10</v>
      </c>
      <c r="EA1483">
        <v>10</v>
      </c>
      <c r="EB1483">
        <v>10</v>
      </c>
      <c r="EC1483">
        <v>10</v>
      </c>
      <c r="ED1483">
        <v>10</v>
      </c>
      <c r="EE1483">
        <v>10</v>
      </c>
      <c r="EF1483">
        <v>10</v>
      </c>
      <c r="EG1483">
        <v>10</v>
      </c>
      <c r="EH1483">
        <v>12</v>
      </c>
      <c r="EI1483">
        <v>12</v>
      </c>
      <c r="EJ1483">
        <v>12</v>
      </c>
      <c r="EK1483">
        <v>12</v>
      </c>
      <c r="EL1483">
        <v>12</v>
      </c>
      <c r="EM1483">
        <v>12</v>
      </c>
      <c r="EN1483">
        <v>12</v>
      </c>
      <c r="EO1483">
        <v>12</v>
      </c>
      <c r="EP1483">
        <v>13</v>
      </c>
      <c r="EQ1483">
        <v>13</v>
      </c>
      <c r="ER1483">
        <v>13</v>
      </c>
      <c r="ES1483">
        <v>13</v>
      </c>
      <c r="ET1483">
        <v>13</v>
      </c>
      <c r="EU1483">
        <v>14</v>
      </c>
      <c r="EV1483">
        <v>14</v>
      </c>
      <c r="EW1483">
        <v>14</v>
      </c>
      <c r="EX1483">
        <v>14</v>
      </c>
      <c r="EY1483">
        <v>14</v>
      </c>
      <c r="EZ1483">
        <v>14</v>
      </c>
      <c r="FA1483">
        <v>14</v>
      </c>
      <c r="FB1483">
        <v>14</v>
      </c>
      <c r="FC1483">
        <v>14</v>
      </c>
      <c r="FD1483">
        <v>14</v>
      </c>
      <c r="FE1483">
        <v>14</v>
      </c>
      <c r="FF1483">
        <v>14</v>
      </c>
      <c r="FG1483">
        <v>14</v>
      </c>
      <c r="FH1483">
        <v>14</v>
      </c>
      <c r="FI1483">
        <v>14</v>
      </c>
      <c r="FJ1483">
        <v>14</v>
      </c>
      <c r="FK1483">
        <v>14</v>
      </c>
      <c r="FL1483">
        <v>14</v>
      </c>
      <c r="FM1483">
        <v>14</v>
      </c>
      <c r="FN1483">
        <v>14</v>
      </c>
      <c r="FO1483">
        <v>14</v>
      </c>
      <c r="FP1483">
        <v>14</v>
      </c>
      <c r="FQ1483">
        <v>14</v>
      </c>
      <c r="FR1483">
        <v>14</v>
      </c>
      <c r="FS1483">
        <v>14</v>
      </c>
      <c r="FT1483">
        <v>14</v>
      </c>
      <c r="FU1483">
        <v>14</v>
      </c>
      <c r="FV1483">
        <v>14</v>
      </c>
      <c r="FW1483">
        <v>14</v>
      </c>
      <c r="FX1483">
        <v>14</v>
      </c>
      <c r="FY1483">
        <v>14</v>
      </c>
      <c r="FZ1483">
        <v>14</v>
      </c>
      <c r="GA1483">
        <v>14</v>
      </c>
      <c r="GB1483">
        <v>14</v>
      </c>
      <c r="GC1483">
        <v>14</v>
      </c>
      <c r="GD1483">
        <v>15</v>
      </c>
      <c r="GE1483">
        <v>16</v>
      </c>
    </row>
    <row r="1484" spans="2:187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0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1</v>
      </c>
      <c r="DM1484">
        <v>1</v>
      </c>
      <c r="DN1484">
        <v>1</v>
      </c>
      <c r="DO1484">
        <v>1</v>
      </c>
      <c r="DP1484">
        <v>1</v>
      </c>
      <c r="DQ1484">
        <v>1</v>
      </c>
      <c r="DR1484">
        <v>1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1</v>
      </c>
      <c r="DZ1484">
        <v>1</v>
      </c>
      <c r="EA1484">
        <v>1</v>
      </c>
      <c r="EB1484">
        <v>1</v>
      </c>
      <c r="EC1484">
        <v>1</v>
      </c>
      <c r="ED1484">
        <v>1</v>
      </c>
      <c r="EE1484">
        <v>1</v>
      </c>
      <c r="EF1484">
        <v>1</v>
      </c>
      <c r="EG1484">
        <v>1</v>
      </c>
      <c r="EH1484">
        <v>1</v>
      </c>
      <c r="EI1484">
        <v>1</v>
      </c>
      <c r="EJ1484">
        <v>1</v>
      </c>
      <c r="EK1484">
        <v>1</v>
      </c>
      <c r="EL1484">
        <v>1</v>
      </c>
      <c r="EM1484">
        <v>1</v>
      </c>
      <c r="EN1484">
        <v>1</v>
      </c>
      <c r="EO1484">
        <v>1</v>
      </c>
      <c r="EP1484">
        <v>1</v>
      </c>
      <c r="EQ1484">
        <v>1</v>
      </c>
      <c r="ER1484">
        <v>1</v>
      </c>
      <c r="ES1484">
        <v>1</v>
      </c>
      <c r="ET1484">
        <v>1</v>
      </c>
      <c r="EU1484">
        <v>1</v>
      </c>
      <c r="EV1484">
        <v>1</v>
      </c>
      <c r="EW1484">
        <v>1</v>
      </c>
      <c r="EX1484">
        <v>1</v>
      </c>
      <c r="EY1484">
        <v>1</v>
      </c>
      <c r="EZ1484">
        <v>1</v>
      </c>
      <c r="FA1484">
        <v>1</v>
      </c>
      <c r="FB1484">
        <v>1</v>
      </c>
      <c r="FC1484">
        <v>1</v>
      </c>
      <c r="FD1484">
        <v>1</v>
      </c>
      <c r="FE1484">
        <v>1</v>
      </c>
      <c r="FF1484">
        <v>1</v>
      </c>
      <c r="FG1484">
        <v>1</v>
      </c>
      <c r="FH1484">
        <v>1</v>
      </c>
      <c r="FI1484">
        <v>1</v>
      </c>
      <c r="FJ1484">
        <v>1</v>
      </c>
      <c r="FK1484">
        <v>1</v>
      </c>
      <c r="FL1484">
        <v>1</v>
      </c>
      <c r="FM1484">
        <v>1</v>
      </c>
      <c r="FN1484">
        <v>1</v>
      </c>
      <c r="FO1484">
        <v>1</v>
      </c>
      <c r="FP1484">
        <v>2</v>
      </c>
      <c r="FQ1484">
        <v>2</v>
      </c>
      <c r="FR1484">
        <v>2</v>
      </c>
      <c r="FS1484">
        <v>2</v>
      </c>
      <c r="FT1484">
        <v>2</v>
      </c>
      <c r="FU1484">
        <v>2</v>
      </c>
      <c r="FV1484">
        <v>2</v>
      </c>
      <c r="FW1484">
        <v>2</v>
      </c>
      <c r="FX1484">
        <v>2</v>
      </c>
      <c r="FY1484">
        <v>2</v>
      </c>
      <c r="FZ1484">
        <v>3</v>
      </c>
      <c r="GA1484">
        <v>3</v>
      </c>
      <c r="GB1484">
        <v>3</v>
      </c>
      <c r="GC1484">
        <v>3</v>
      </c>
      <c r="GD1484">
        <v>3</v>
      </c>
      <c r="GE1484">
        <v>3</v>
      </c>
    </row>
    <row r="1485" spans="2:187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1</v>
      </c>
      <c r="BX1485">
        <v>1</v>
      </c>
      <c r="BY1485">
        <v>3</v>
      </c>
      <c r="BZ1485">
        <v>3</v>
      </c>
      <c r="CA1485">
        <v>3</v>
      </c>
      <c r="CB1485">
        <v>5</v>
      </c>
      <c r="CC1485">
        <v>5</v>
      </c>
      <c r="CD1485">
        <v>4</v>
      </c>
      <c r="CE1485">
        <v>5</v>
      </c>
      <c r="CF1485">
        <v>5</v>
      </c>
      <c r="CG1485">
        <v>5</v>
      </c>
      <c r="CH1485">
        <v>5</v>
      </c>
      <c r="CI1485">
        <v>5</v>
      </c>
      <c r="CJ1485">
        <v>5</v>
      </c>
      <c r="CK1485">
        <v>7</v>
      </c>
      <c r="CL1485">
        <v>6</v>
      </c>
      <c r="CM1485">
        <v>8</v>
      </c>
      <c r="CN1485">
        <v>8</v>
      </c>
      <c r="CO1485">
        <v>8</v>
      </c>
      <c r="CP1485">
        <v>9</v>
      </c>
      <c r="CQ1485">
        <v>10</v>
      </c>
      <c r="CR1485">
        <v>11</v>
      </c>
      <c r="CS1485">
        <v>12</v>
      </c>
      <c r="CT1485">
        <v>13</v>
      </c>
      <c r="CU1485">
        <v>15</v>
      </c>
      <c r="CV1485">
        <v>16</v>
      </c>
      <c r="CW1485">
        <v>17</v>
      </c>
      <c r="CX1485">
        <v>18</v>
      </c>
      <c r="CY1485">
        <v>19</v>
      </c>
      <c r="CZ1485">
        <v>21</v>
      </c>
      <c r="DA1485">
        <v>21</v>
      </c>
      <c r="DB1485">
        <v>22</v>
      </c>
      <c r="DC1485">
        <v>23</v>
      </c>
      <c r="DD1485">
        <v>23</v>
      </c>
      <c r="DE1485">
        <v>23</v>
      </c>
      <c r="DF1485">
        <v>24</v>
      </c>
      <c r="DG1485">
        <v>26</v>
      </c>
      <c r="DH1485">
        <v>26</v>
      </c>
      <c r="DI1485">
        <v>26</v>
      </c>
      <c r="DJ1485">
        <v>26</v>
      </c>
      <c r="DK1485">
        <v>26</v>
      </c>
      <c r="DL1485">
        <v>26</v>
      </c>
      <c r="DM1485">
        <v>26</v>
      </c>
      <c r="DN1485">
        <v>33</v>
      </c>
      <c r="DO1485">
        <v>31</v>
      </c>
      <c r="DP1485">
        <v>32</v>
      </c>
      <c r="DQ1485">
        <v>32</v>
      </c>
      <c r="DR1485">
        <v>33</v>
      </c>
      <c r="DS1485">
        <v>35</v>
      </c>
      <c r="DT1485">
        <v>35</v>
      </c>
      <c r="DU1485">
        <v>35</v>
      </c>
      <c r="DV1485">
        <v>35</v>
      </c>
      <c r="DW1485">
        <v>35</v>
      </c>
      <c r="DX1485">
        <v>36</v>
      </c>
      <c r="DY1485">
        <v>37</v>
      </c>
      <c r="DZ1485">
        <v>37</v>
      </c>
      <c r="EA1485">
        <v>37</v>
      </c>
      <c r="EB1485">
        <v>37</v>
      </c>
      <c r="EC1485">
        <v>37</v>
      </c>
      <c r="ED1485">
        <v>37</v>
      </c>
      <c r="EE1485">
        <v>38</v>
      </c>
      <c r="EF1485">
        <v>38</v>
      </c>
      <c r="EG1485">
        <v>38</v>
      </c>
      <c r="EH1485">
        <v>38</v>
      </c>
      <c r="EI1485">
        <v>38</v>
      </c>
      <c r="EJ1485">
        <v>39</v>
      </c>
      <c r="EK1485">
        <v>40</v>
      </c>
      <c r="EL1485">
        <v>41</v>
      </c>
      <c r="EM1485">
        <v>41</v>
      </c>
      <c r="EN1485">
        <v>41</v>
      </c>
      <c r="EO1485">
        <v>41</v>
      </c>
      <c r="EP1485">
        <v>41</v>
      </c>
      <c r="EQ1485">
        <v>42</v>
      </c>
      <c r="ER1485">
        <v>42</v>
      </c>
      <c r="ES1485">
        <v>42</v>
      </c>
      <c r="ET1485">
        <v>42</v>
      </c>
      <c r="EU1485">
        <v>42</v>
      </c>
      <c r="EV1485">
        <v>42</v>
      </c>
      <c r="EW1485">
        <v>42</v>
      </c>
      <c r="EX1485">
        <v>42</v>
      </c>
      <c r="EY1485">
        <v>42</v>
      </c>
      <c r="EZ1485">
        <v>42</v>
      </c>
      <c r="FA1485">
        <v>42</v>
      </c>
      <c r="FB1485">
        <v>42</v>
      </c>
      <c r="FC1485">
        <v>42</v>
      </c>
      <c r="FD1485">
        <v>43</v>
      </c>
      <c r="FE1485">
        <v>44</v>
      </c>
      <c r="FF1485">
        <v>44</v>
      </c>
      <c r="FG1485">
        <v>44</v>
      </c>
      <c r="FH1485">
        <v>44</v>
      </c>
      <c r="FI1485">
        <v>44</v>
      </c>
      <c r="FJ1485">
        <v>44</v>
      </c>
      <c r="FK1485">
        <v>44</v>
      </c>
      <c r="FL1485">
        <v>44</v>
      </c>
      <c r="FM1485">
        <v>44</v>
      </c>
      <c r="FN1485">
        <v>44</v>
      </c>
      <c r="FO1485">
        <v>45</v>
      </c>
      <c r="FP1485">
        <v>47</v>
      </c>
      <c r="FQ1485">
        <v>47</v>
      </c>
      <c r="FR1485">
        <v>48</v>
      </c>
      <c r="FS1485">
        <v>49</v>
      </c>
      <c r="FT1485">
        <v>51</v>
      </c>
      <c r="FU1485">
        <v>51</v>
      </c>
      <c r="FV1485">
        <v>51</v>
      </c>
      <c r="FW1485">
        <v>52</v>
      </c>
      <c r="FX1485">
        <v>53</v>
      </c>
      <c r="FY1485">
        <v>53</v>
      </c>
      <c r="FZ1485">
        <v>53</v>
      </c>
      <c r="GA1485">
        <v>53</v>
      </c>
      <c r="GB1485">
        <v>53</v>
      </c>
      <c r="GC1485">
        <v>54</v>
      </c>
      <c r="GD1485">
        <v>53</v>
      </c>
      <c r="GE1485">
        <v>55</v>
      </c>
    </row>
    <row r="1486" spans="2:187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1</v>
      </c>
      <c r="BP1486">
        <v>1</v>
      </c>
      <c r="BQ1486">
        <v>1</v>
      </c>
      <c r="BR1486">
        <v>1</v>
      </c>
      <c r="BS1486">
        <v>1</v>
      </c>
      <c r="BT1486">
        <v>1</v>
      </c>
      <c r="BU1486">
        <v>2</v>
      </c>
      <c r="BV1486">
        <v>3</v>
      </c>
      <c r="BW1486">
        <v>3</v>
      </c>
      <c r="BX1486">
        <v>4</v>
      </c>
      <c r="BY1486">
        <v>5</v>
      </c>
      <c r="BZ1486">
        <v>5</v>
      </c>
      <c r="CA1486">
        <v>5</v>
      </c>
      <c r="CB1486">
        <v>6</v>
      </c>
      <c r="CC1486">
        <v>8</v>
      </c>
      <c r="CD1486">
        <v>9</v>
      </c>
      <c r="CE1486">
        <v>9</v>
      </c>
      <c r="CF1486">
        <v>10</v>
      </c>
      <c r="CG1486">
        <v>12</v>
      </c>
      <c r="CH1486">
        <v>14</v>
      </c>
      <c r="CI1486">
        <v>16</v>
      </c>
      <c r="CJ1486">
        <v>17</v>
      </c>
      <c r="CK1486">
        <v>17</v>
      </c>
      <c r="CL1486">
        <v>18</v>
      </c>
      <c r="CM1486">
        <v>19</v>
      </c>
      <c r="CN1486">
        <v>21</v>
      </c>
      <c r="CO1486">
        <v>21</v>
      </c>
      <c r="CP1486">
        <v>21</v>
      </c>
      <c r="CQ1486">
        <v>21</v>
      </c>
      <c r="CR1486">
        <v>22</v>
      </c>
      <c r="CS1486">
        <v>23</v>
      </c>
      <c r="CT1486">
        <v>25</v>
      </c>
      <c r="CU1486">
        <v>26</v>
      </c>
      <c r="CV1486">
        <v>26</v>
      </c>
      <c r="CW1486">
        <v>26</v>
      </c>
      <c r="CX1486">
        <v>27</v>
      </c>
      <c r="CY1486">
        <v>29</v>
      </c>
      <c r="CZ1486">
        <v>30</v>
      </c>
      <c r="DA1486">
        <v>30</v>
      </c>
      <c r="DB1486">
        <v>32</v>
      </c>
      <c r="DC1486">
        <v>32</v>
      </c>
      <c r="DD1486">
        <v>32</v>
      </c>
      <c r="DE1486">
        <v>32</v>
      </c>
      <c r="DF1486">
        <v>32</v>
      </c>
      <c r="DG1486">
        <v>33</v>
      </c>
      <c r="DH1486">
        <v>35</v>
      </c>
      <c r="DI1486">
        <v>36</v>
      </c>
      <c r="DJ1486">
        <v>36</v>
      </c>
      <c r="DK1486">
        <v>36</v>
      </c>
      <c r="DL1486">
        <v>37</v>
      </c>
      <c r="DM1486">
        <v>38</v>
      </c>
      <c r="DN1486">
        <v>38</v>
      </c>
      <c r="DO1486">
        <v>38</v>
      </c>
      <c r="DP1486">
        <v>38</v>
      </c>
      <c r="DQ1486">
        <v>38</v>
      </c>
      <c r="DR1486">
        <v>38</v>
      </c>
      <c r="DS1486">
        <v>38</v>
      </c>
      <c r="DT1486">
        <v>38</v>
      </c>
      <c r="DU1486">
        <v>39</v>
      </c>
      <c r="DV1486">
        <v>39</v>
      </c>
      <c r="DW1486">
        <v>39</v>
      </c>
      <c r="DX1486">
        <v>40</v>
      </c>
      <c r="DY1486">
        <v>40</v>
      </c>
      <c r="DZ1486">
        <v>40</v>
      </c>
      <c r="EA1486">
        <v>40</v>
      </c>
      <c r="EB1486">
        <v>41</v>
      </c>
      <c r="EC1486">
        <v>41</v>
      </c>
      <c r="ED1486">
        <v>41</v>
      </c>
      <c r="EE1486">
        <v>41</v>
      </c>
      <c r="EF1486">
        <v>41</v>
      </c>
      <c r="EG1486">
        <v>41</v>
      </c>
      <c r="EH1486">
        <v>42</v>
      </c>
      <c r="EI1486">
        <v>42</v>
      </c>
      <c r="EJ1486">
        <v>42</v>
      </c>
      <c r="EK1486">
        <v>42</v>
      </c>
      <c r="EL1486">
        <v>42</v>
      </c>
      <c r="EM1486">
        <v>42</v>
      </c>
      <c r="EN1486">
        <v>43</v>
      </c>
      <c r="EO1486">
        <v>43</v>
      </c>
      <c r="EP1486">
        <v>43</v>
      </c>
      <c r="EQ1486">
        <v>43</v>
      </c>
      <c r="ER1486">
        <v>43</v>
      </c>
      <c r="ES1486">
        <v>43</v>
      </c>
      <c r="ET1486">
        <v>43</v>
      </c>
      <c r="EU1486">
        <v>43</v>
      </c>
      <c r="EV1486">
        <v>43</v>
      </c>
      <c r="EW1486">
        <v>43</v>
      </c>
      <c r="EX1486">
        <v>43</v>
      </c>
      <c r="EY1486">
        <v>43</v>
      </c>
      <c r="EZ1486">
        <v>43</v>
      </c>
      <c r="FA1486">
        <v>43</v>
      </c>
      <c r="FB1486">
        <v>43</v>
      </c>
      <c r="FC1486">
        <v>43</v>
      </c>
      <c r="FD1486">
        <v>43</v>
      </c>
      <c r="FE1486">
        <v>43</v>
      </c>
      <c r="FF1486">
        <v>43</v>
      </c>
      <c r="FG1486">
        <v>43</v>
      </c>
      <c r="FH1486">
        <v>43</v>
      </c>
      <c r="FI1486">
        <v>43</v>
      </c>
      <c r="FJ1486">
        <v>43</v>
      </c>
      <c r="FK1486">
        <v>43</v>
      </c>
      <c r="FL1486">
        <v>43</v>
      </c>
      <c r="FM1486">
        <v>43</v>
      </c>
      <c r="FN1486">
        <v>43</v>
      </c>
      <c r="FO1486">
        <v>43</v>
      </c>
      <c r="FP1486">
        <v>43</v>
      </c>
      <c r="FQ1486">
        <v>43</v>
      </c>
      <c r="FR1486">
        <v>43</v>
      </c>
      <c r="FS1486">
        <v>43</v>
      </c>
      <c r="FT1486">
        <v>43</v>
      </c>
      <c r="FU1486">
        <v>43</v>
      </c>
      <c r="FV1486">
        <v>43</v>
      </c>
      <c r="FW1486">
        <v>43</v>
      </c>
      <c r="FX1486">
        <v>43</v>
      </c>
      <c r="FY1486">
        <v>43</v>
      </c>
      <c r="FZ1486">
        <v>43</v>
      </c>
      <c r="GA1486">
        <v>43</v>
      </c>
      <c r="GB1486">
        <v>43</v>
      </c>
      <c r="GC1486">
        <v>44</v>
      </c>
      <c r="GD1486">
        <v>44</v>
      </c>
      <c r="GE1486">
        <v>44</v>
      </c>
    </row>
    <row r="1487" spans="2:187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0</v>
      </c>
      <c r="BU1487">
        <v>0</v>
      </c>
      <c r="BV1487">
        <v>0</v>
      </c>
      <c r="BW1487">
        <v>0</v>
      </c>
      <c r="BX1487">
        <v>0</v>
      </c>
      <c r="BY1487">
        <v>0</v>
      </c>
      <c r="BZ1487">
        <v>0</v>
      </c>
      <c r="CA1487">
        <v>0</v>
      </c>
      <c r="CB1487">
        <v>0</v>
      </c>
      <c r="CC1487">
        <v>0</v>
      </c>
      <c r="CD1487">
        <v>0</v>
      </c>
      <c r="CE1487">
        <v>0</v>
      </c>
      <c r="CF1487">
        <v>0</v>
      </c>
      <c r="CG1487">
        <v>0</v>
      </c>
      <c r="CH1487">
        <v>0</v>
      </c>
      <c r="CI1487">
        <v>0</v>
      </c>
      <c r="CJ1487">
        <v>0</v>
      </c>
      <c r="CK1487">
        <v>0</v>
      </c>
      <c r="CL1487">
        <v>0</v>
      </c>
      <c r="CM1487">
        <v>0</v>
      </c>
      <c r="CN1487">
        <v>0</v>
      </c>
      <c r="CO1487">
        <v>0</v>
      </c>
      <c r="CP1487">
        <v>0</v>
      </c>
      <c r="CQ1487">
        <v>0</v>
      </c>
      <c r="CR1487">
        <v>0</v>
      </c>
      <c r="CS1487">
        <v>0</v>
      </c>
      <c r="CT1487">
        <v>0</v>
      </c>
      <c r="CU1487">
        <v>0</v>
      </c>
      <c r="CV1487">
        <v>0</v>
      </c>
      <c r="CW1487">
        <v>0</v>
      </c>
      <c r="CX1487">
        <v>1</v>
      </c>
      <c r="CY1487">
        <v>1</v>
      </c>
      <c r="CZ1487">
        <v>2</v>
      </c>
      <c r="DA1487">
        <v>2</v>
      </c>
      <c r="DB1487">
        <v>3</v>
      </c>
      <c r="DC1487">
        <v>3</v>
      </c>
      <c r="DD1487">
        <v>3</v>
      </c>
      <c r="DE1487">
        <v>3</v>
      </c>
      <c r="DF1487">
        <v>4</v>
      </c>
      <c r="DG1487">
        <v>4</v>
      </c>
      <c r="DH1487">
        <v>4</v>
      </c>
      <c r="DI1487">
        <v>4</v>
      </c>
      <c r="DJ1487">
        <v>4</v>
      </c>
      <c r="DK1487">
        <v>5</v>
      </c>
      <c r="DL1487">
        <v>6</v>
      </c>
      <c r="DM1487">
        <v>8</v>
      </c>
      <c r="DN1487">
        <v>8</v>
      </c>
      <c r="DO1487">
        <v>8</v>
      </c>
      <c r="DP1487">
        <v>9</v>
      </c>
      <c r="DQ1487">
        <v>9</v>
      </c>
      <c r="DR1487">
        <v>10</v>
      </c>
      <c r="DS1487">
        <v>10</v>
      </c>
      <c r="DT1487">
        <v>10</v>
      </c>
      <c r="DU1487">
        <v>10</v>
      </c>
      <c r="DV1487">
        <v>10</v>
      </c>
      <c r="DW1487">
        <v>10</v>
      </c>
      <c r="DX1487">
        <v>11</v>
      </c>
      <c r="DY1487">
        <v>11</v>
      </c>
      <c r="DZ1487">
        <v>11</v>
      </c>
      <c r="EA1487">
        <v>11</v>
      </c>
      <c r="EB1487">
        <v>12</v>
      </c>
      <c r="EC1487">
        <v>13</v>
      </c>
      <c r="ED1487">
        <v>13</v>
      </c>
      <c r="EE1487">
        <v>13</v>
      </c>
      <c r="EF1487">
        <v>13</v>
      </c>
      <c r="EG1487">
        <v>15</v>
      </c>
      <c r="EH1487">
        <v>15</v>
      </c>
      <c r="EI1487">
        <v>15</v>
      </c>
      <c r="EJ1487">
        <v>15</v>
      </c>
      <c r="EK1487">
        <v>15</v>
      </c>
      <c r="EL1487">
        <v>15</v>
      </c>
      <c r="EM1487">
        <v>15</v>
      </c>
      <c r="EN1487">
        <v>15</v>
      </c>
      <c r="EO1487">
        <v>15</v>
      </c>
      <c r="EP1487">
        <v>15</v>
      </c>
      <c r="EQ1487">
        <v>15</v>
      </c>
      <c r="ER1487">
        <v>15</v>
      </c>
      <c r="ES1487">
        <v>15</v>
      </c>
      <c r="ET1487">
        <v>15</v>
      </c>
      <c r="EU1487">
        <v>15</v>
      </c>
      <c r="EV1487">
        <v>15</v>
      </c>
      <c r="EW1487">
        <v>15</v>
      </c>
      <c r="EX1487">
        <v>15</v>
      </c>
      <c r="EY1487">
        <v>15</v>
      </c>
      <c r="EZ1487">
        <v>15</v>
      </c>
      <c r="FA1487">
        <v>16</v>
      </c>
      <c r="FB1487">
        <v>16</v>
      </c>
      <c r="FC1487">
        <v>16</v>
      </c>
      <c r="FD1487">
        <v>16</v>
      </c>
      <c r="FE1487">
        <v>16</v>
      </c>
      <c r="FF1487">
        <v>16</v>
      </c>
      <c r="FG1487">
        <v>16</v>
      </c>
      <c r="FH1487">
        <v>16</v>
      </c>
      <c r="FI1487">
        <v>16</v>
      </c>
      <c r="FJ1487">
        <v>16</v>
      </c>
      <c r="FK1487">
        <v>16</v>
      </c>
      <c r="FL1487">
        <v>16</v>
      </c>
      <c r="FM1487">
        <v>16</v>
      </c>
      <c r="FN1487">
        <v>16</v>
      </c>
      <c r="FO1487">
        <v>16</v>
      </c>
      <c r="FP1487">
        <v>16</v>
      </c>
      <c r="FQ1487">
        <v>16</v>
      </c>
      <c r="FR1487">
        <v>16</v>
      </c>
      <c r="FS1487">
        <v>16</v>
      </c>
      <c r="FT1487">
        <v>17</v>
      </c>
      <c r="FU1487">
        <v>17</v>
      </c>
      <c r="FV1487">
        <v>17</v>
      </c>
      <c r="FW1487">
        <v>17</v>
      </c>
      <c r="FX1487">
        <v>17</v>
      </c>
      <c r="FY1487">
        <v>17</v>
      </c>
      <c r="FZ1487">
        <v>18</v>
      </c>
      <c r="GA1487">
        <v>18</v>
      </c>
      <c r="GB1487">
        <v>18</v>
      </c>
      <c r="GC1487">
        <v>18</v>
      </c>
      <c r="GD1487">
        <v>18</v>
      </c>
      <c r="GE1487">
        <v>18</v>
      </c>
    </row>
    <row r="1488" spans="2:187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1</v>
      </c>
      <c r="BK1488">
        <v>2</v>
      </c>
      <c r="BL1488">
        <v>3</v>
      </c>
      <c r="BM1488">
        <v>3</v>
      </c>
      <c r="BN1488">
        <v>5</v>
      </c>
      <c r="BO1488">
        <v>6</v>
      </c>
      <c r="BP1488">
        <v>7</v>
      </c>
      <c r="BQ1488">
        <v>12</v>
      </c>
      <c r="BR1488">
        <v>24</v>
      </c>
      <c r="BS1488">
        <v>26</v>
      </c>
      <c r="BT1488">
        <v>28</v>
      </c>
      <c r="BU1488">
        <v>37</v>
      </c>
      <c r="BV1488">
        <v>57</v>
      </c>
      <c r="BW1488">
        <v>64</v>
      </c>
      <c r="BX1488">
        <v>73</v>
      </c>
      <c r="BY1488">
        <v>85</v>
      </c>
      <c r="BZ1488">
        <v>95</v>
      </c>
      <c r="CA1488">
        <v>113</v>
      </c>
      <c r="CB1488">
        <v>121</v>
      </c>
      <c r="CC1488">
        <v>137</v>
      </c>
      <c r="CD1488">
        <v>149</v>
      </c>
      <c r="CE1488">
        <v>158</v>
      </c>
      <c r="CF1488">
        <v>165</v>
      </c>
      <c r="CG1488">
        <v>166</v>
      </c>
      <c r="CH1488">
        <v>173</v>
      </c>
      <c r="CI1488">
        <v>186</v>
      </c>
      <c r="CJ1488">
        <v>210</v>
      </c>
      <c r="CK1488">
        <v>247</v>
      </c>
      <c r="CL1488">
        <v>261</v>
      </c>
      <c r="CM1488">
        <v>269</v>
      </c>
      <c r="CN1488">
        <v>275</v>
      </c>
      <c r="CO1488">
        <v>282</v>
      </c>
      <c r="CP1488">
        <v>286</v>
      </c>
      <c r="CQ1488">
        <v>288</v>
      </c>
      <c r="CR1488">
        <v>297</v>
      </c>
      <c r="CS1488">
        <v>306</v>
      </c>
      <c r="CT1488">
        <v>323</v>
      </c>
      <c r="CU1488">
        <v>325</v>
      </c>
      <c r="CV1488">
        <v>329</v>
      </c>
      <c r="CW1488">
        <v>331</v>
      </c>
      <c r="CX1488">
        <v>340</v>
      </c>
      <c r="CY1488">
        <v>340</v>
      </c>
      <c r="CZ1488">
        <v>346</v>
      </c>
      <c r="DA1488">
        <v>368</v>
      </c>
      <c r="DB1488">
        <v>369</v>
      </c>
      <c r="DC1488">
        <v>371</v>
      </c>
      <c r="DD1488">
        <v>377</v>
      </c>
      <c r="DE1488">
        <v>381</v>
      </c>
      <c r="DF1488">
        <v>387</v>
      </c>
      <c r="DG1488">
        <v>391</v>
      </c>
      <c r="DH1488">
        <v>392</v>
      </c>
      <c r="DI1488">
        <v>396</v>
      </c>
      <c r="DJ1488">
        <v>397</v>
      </c>
      <c r="DK1488">
        <v>402</v>
      </c>
      <c r="DL1488">
        <v>405</v>
      </c>
      <c r="DM1488">
        <v>408</v>
      </c>
      <c r="DN1488">
        <v>423</v>
      </c>
      <c r="DO1488">
        <v>424</v>
      </c>
      <c r="DP1488">
        <v>427</v>
      </c>
      <c r="DQ1488">
        <v>430</v>
      </c>
      <c r="DR1488">
        <v>430</v>
      </c>
      <c r="DS1488">
        <v>429</v>
      </c>
      <c r="DT1488">
        <v>431</v>
      </c>
      <c r="DU1488">
        <v>432</v>
      </c>
      <c r="DV1488">
        <v>432</v>
      </c>
      <c r="DW1488">
        <v>432</v>
      </c>
      <c r="DX1488">
        <v>433</v>
      </c>
      <c r="DY1488">
        <v>437</v>
      </c>
      <c r="DZ1488">
        <v>438</v>
      </c>
      <c r="EA1488">
        <v>438</v>
      </c>
      <c r="EB1488">
        <v>441</v>
      </c>
      <c r="EC1488">
        <v>446</v>
      </c>
      <c r="ED1488">
        <v>447</v>
      </c>
      <c r="EE1488">
        <v>450</v>
      </c>
      <c r="EF1488">
        <v>451</v>
      </c>
      <c r="EG1488">
        <v>453</v>
      </c>
      <c r="EH1488">
        <v>454</v>
      </c>
      <c r="EI1488">
        <v>455</v>
      </c>
      <c r="EJ1488">
        <v>457</v>
      </c>
      <c r="EK1488">
        <v>458</v>
      </c>
      <c r="EL1488">
        <v>459</v>
      </c>
      <c r="EM1488">
        <v>462</v>
      </c>
      <c r="EN1488">
        <v>462</v>
      </c>
      <c r="EO1488">
        <v>463</v>
      </c>
      <c r="EP1488">
        <v>464</v>
      </c>
      <c r="EQ1488">
        <v>465</v>
      </c>
      <c r="ER1488">
        <v>465</v>
      </c>
      <c r="ES1488">
        <v>466</v>
      </c>
      <c r="ET1488">
        <v>467</v>
      </c>
      <c r="EU1488">
        <v>471</v>
      </c>
      <c r="EV1488">
        <v>472</v>
      </c>
      <c r="EW1488">
        <v>472</v>
      </c>
      <c r="EX1488">
        <v>474</v>
      </c>
      <c r="EY1488">
        <v>477</v>
      </c>
      <c r="EZ1488">
        <v>477</v>
      </c>
      <c r="FA1488">
        <v>477</v>
      </c>
      <c r="FB1488">
        <v>479</v>
      </c>
      <c r="FC1488">
        <v>479</v>
      </c>
      <c r="FD1488">
        <v>480</v>
      </c>
      <c r="FE1488">
        <v>481</v>
      </c>
      <c r="FF1488">
        <v>481</v>
      </c>
      <c r="FG1488">
        <v>483</v>
      </c>
      <c r="FH1488">
        <v>483</v>
      </c>
      <c r="FI1488">
        <v>484</v>
      </c>
      <c r="FJ1488">
        <v>485</v>
      </c>
      <c r="FK1488">
        <v>486</v>
      </c>
      <c r="FL1488">
        <v>486</v>
      </c>
      <c r="FM1488">
        <v>486</v>
      </c>
      <c r="FN1488">
        <v>487</v>
      </c>
      <c r="FO1488">
        <v>487</v>
      </c>
      <c r="FP1488">
        <v>488</v>
      </c>
      <c r="FQ1488">
        <v>488</v>
      </c>
      <c r="FR1488">
        <v>489</v>
      </c>
      <c r="FS1488">
        <v>490</v>
      </c>
      <c r="FT1488">
        <v>491</v>
      </c>
      <c r="FU1488">
        <v>493</v>
      </c>
      <c r="FV1488">
        <v>495</v>
      </c>
      <c r="FW1488">
        <v>495</v>
      </c>
      <c r="FX1488">
        <v>495</v>
      </c>
      <c r="FY1488">
        <v>497</v>
      </c>
      <c r="FZ1488">
        <v>498</v>
      </c>
      <c r="GA1488">
        <v>498</v>
      </c>
      <c r="GB1488">
        <v>500</v>
      </c>
      <c r="GC1488">
        <v>501</v>
      </c>
      <c r="GD1488">
        <v>504</v>
      </c>
      <c r="GE1488">
        <v>507</v>
      </c>
    </row>
    <row r="1489" spans="2:187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0</v>
      </c>
      <c r="BU1489">
        <v>0</v>
      </c>
      <c r="BV1489">
        <v>0</v>
      </c>
      <c r="BW1489">
        <v>0</v>
      </c>
      <c r="BX1489">
        <v>0</v>
      </c>
      <c r="BY1489">
        <v>0</v>
      </c>
      <c r="BZ1489">
        <v>0</v>
      </c>
      <c r="CA1489">
        <v>0</v>
      </c>
      <c r="CB1489">
        <v>1</v>
      </c>
      <c r="CC1489">
        <v>1</v>
      </c>
      <c r="CD1489">
        <v>1</v>
      </c>
      <c r="CE1489">
        <v>2</v>
      </c>
      <c r="CF1489">
        <v>2</v>
      </c>
      <c r="CG1489">
        <v>7</v>
      </c>
      <c r="CH1489">
        <v>3</v>
      </c>
      <c r="CI1489">
        <v>3</v>
      </c>
      <c r="CJ1489">
        <v>4</v>
      </c>
      <c r="CK1489">
        <v>4</v>
      </c>
      <c r="CL1489">
        <v>5</v>
      </c>
      <c r="CM1489">
        <v>5</v>
      </c>
      <c r="CN1489">
        <v>5</v>
      </c>
      <c r="CO1489">
        <v>5</v>
      </c>
      <c r="CP1489">
        <v>5</v>
      </c>
      <c r="CQ1489">
        <v>5</v>
      </c>
      <c r="CR1489">
        <v>5</v>
      </c>
      <c r="CS1489">
        <v>5</v>
      </c>
      <c r="CT1489">
        <v>5</v>
      </c>
      <c r="CU1489">
        <v>5</v>
      </c>
      <c r="CV1489">
        <v>5</v>
      </c>
      <c r="CW1489">
        <v>6</v>
      </c>
      <c r="CX1489">
        <v>6</v>
      </c>
      <c r="CY1489">
        <v>6</v>
      </c>
      <c r="CZ1489">
        <v>6</v>
      </c>
      <c r="DA1489">
        <v>6</v>
      </c>
      <c r="DB1489">
        <v>6</v>
      </c>
      <c r="DC1489">
        <v>6</v>
      </c>
      <c r="DD1489">
        <v>6</v>
      </c>
      <c r="DE1489">
        <v>6</v>
      </c>
      <c r="DF1489">
        <v>6</v>
      </c>
      <c r="DG1489">
        <v>6</v>
      </c>
      <c r="DH1489">
        <v>6</v>
      </c>
      <c r="DI1489">
        <v>6</v>
      </c>
      <c r="DJ1489">
        <v>6</v>
      </c>
      <c r="DK1489">
        <v>6</v>
      </c>
      <c r="DL1489">
        <v>6</v>
      </c>
      <c r="DM1489">
        <v>6</v>
      </c>
      <c r="DN1489">
        <v>6</v>
      </c>
      <c r="DO1489">
        <v>6</v>
      </c>
      <c r="DP1489">
        <v>6</v>
      </c>
      <c r="DQ1489">
        <v>6</v>
      </c>
      <c r="DR1489">
        <v>6</v>
      </c>
      <c r="DS1489">
        <v>6</v>
      </c>
      <c r="DT1489">
        <v>6</v>
      </c>
      <c r="DU1489">
        <v>6</v>
      </c>
      <c r="DV1489">
        <v>6</v>
      </c>
      <c r="DW1489">
        <v>6</v>
      </c>
      <c r="DX1489">
        <v>7</v>
      </c>
      <c r="DY1489">
        <v>7</v>
      </c>
      <c r="DZ1489">
        <v>7</v>
      </c>
      <c r="EA1489">
        <v>7</v>
      </c>
      <c r="EB1489">
        <v>7</v>
      </c>
      <c r="EC1489">
        <v>7</v>
      </c>
      <c r="ED1489">
        <v>7</v>
      </c>
      <c r="EE1489">
        <v>7</v>
      </c>
      <c r="EF1489">
        <v>7</v>
      </c>
      <c r="EG1489">
        <v>7</v>
      </c>
      <c r="EH1489">
        <v>7</v>
      </c>
      <c r="EI1489">
        <v>7</v>
      </c>
      <c r="EJ1489">
        <v>7</v>
      </c>
      <c r="EK1489">
        <v>7</v>
      </c>
      <c r="EL1489">
        <v>7</v>
      </c>
      <c r="EM1489">
        <v>7</v>
      </c>
      <c r="EN1489">
        <v>7</v>
      </c>
      <c r="EO1489">
        <v>7</v>
      </c>
      <c r="EP1489">
        <v>7</v>
      </c>
      <c r="EQ1489">
        <v>7</v>
      </c>
      <c r="ER1489">
        <v>7</v>
      </c>
      <c r="ES1489">
        <v>7</v>
      </c>
      <c r="ET1489">
        <v>7</v>
      </c>
      <c r="EU1489">
        <v>7</v>
      </c>
      <c r="EV1489">
        <v>7</v>
      </c>
      <c r="EW1489">
        <v>7</v>
      </c>
      <c r="EX1489">
        <v>7</v>
      </c>
      <c r="EY1489">
        <v>7</v>
      </c>
      <c r="EZ1489">
        <v>7</v>
      </c>
      <c r="FA1489">
        <v>7</v>
      </c>
      <c r="FB1489">
        <v>7</v>
      </c>
      <c r="FC1489">
        <v>7</v>
      </c>
      <c r="FD1489">
        <v>7</v>
      </c>
      <c r="FE1489">
        <v>8</v>
      </c>
      <c r="FF1489">
        <v>8</v>
      </c>
      <c r="FG1489">
        <v>8</v>
      </c>
      <c r="FH1489">
        <v>8</v>
      </c>
      <c r="FI1489">
        <v>9</v>
      </c>
      <c r="FJ1489">
        <v>9</v>
      </c>
      <c r="FK1489">
        <v>9</v>
      </c>
      <c r="FL1489">
        <v>9</v>
      </c>
      <c r="FM1489">
        <v>9</v>
      </c>
      <c r="FN1489">
        <v>9</v>
      </c>
      <c r="FO1489">
        <v>9</v>
      </c>
      <c r="FP1489">
        <v>9</v>
      </c>
      <c r="FQ1489">
        <v>10</v>
      </c>
      <c r="FR1489">
        <v>11</v>
      </c>
      <c r="FS1489">
        <v>11</v>
      </c>
      <c r="FT1489">
        <v>12</v>
      </c>
      <c r="FU1489">
        <v>13</v>
      </c>
      <c r="FV1489">
        <v>13</v>
      </c>
      <c r="FW1489">
        <v>14</v>
      </c>
      <c r="FX1489">
        <v>14</v>
      </c>
      <c r="FY1489">
        <v>14</v>
      </c>
      <c r="FZ1489">
        <v>14</v>
      </c>
      <c r="GA1489">
        <v>14</v>
      </c>
      <c r="GB1489">
        <v>16</v>
      </c>
      <c r="GC1489">
        <v>17</v>
      </c>
      <c r="GD1489">
        <v>17</v>
      </c>
      <c r="GE1489">
        <v>20</v>
      </c>
    </row>
    <row r="1490" spans="2:187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0</v>
      </c>
      <c r="BQ1490">
        <v>0</v>
      </c>
      <c r="BR1490">
        <v>0</v>
      </c>
      <c r="BS1490">
        <v>1</v>
      </c>
      <c r="BT1490">
        <v>1</v>
      </c>
      <c r="BU1490">
        <v>1</v>
      </c>
      <c r="BV1490">
        <v>1</v>
      </c>
      <c r="BW1490">
        <v>2</v>
      </c>
      <c r="BX1490">
        <v>2</v>
      </c>
      <c r="BY1490">
        <v>2</v>
      </c>
      <c r="BZ1490">
        <v>4</v>
      </c>
      <c r="CA1490">
        <v>5</v>
      </c>
      <c r="CB1490">
        <v>6</v>
      </c>
      <c r="CC1490">
        <v>7</v>
      </c>
      <c r="CD1490">
        <v>10</v>
      </c>
      <c r="CE1490">
        <v>11</v>
      </c>
      <c r="CF1490">
        <v>12</v>
      </c>
      <c r="CG1490">
        <v>12</v>
      </c>
      <c r="CH1490">
        <v>13</v>
      </c>
      <c r="CI1490">
        <v>14</v>
      </c>
      <c r="CJ1490">
        <v>15</v>
      </c>
      <c r="CK1490">
        <v>16</v>
      </c>
      <c r="CL1490">
        <v>16</v>
      </c>
      <c r="CM1490">
        <v>17</v>
      </c>
      <c r="CN1490">
        <v>17</v>
      </c>
      <c r="CO1490">
        <v>17</v>
      </c>
      <c r="CP1490">
        <v>17</v>
      </c>
      <c r="CQ1490">
        <v>17</v>
      </c>
      <c r="CR1490">
        <v>17</v>
      </c>
      <c r="CS1490">
        <v>17</v>
      </c>
      <c r="CT1490">
        <v>17</v>
      </c>
      <c r="CU1490">
        <v>17</v>
      </c>
      <c r="CV1490">
        <v>17</v>
      </c>
      <c r="CW1490">
        <v>18</v>
      </c>
      <c r="CX1490">
        <v>21</v>
      </c>
      <c r="CY1490">
        <v>20</v>
      </c>
      <c r="CZ1490">
        <v>20</v>
      </c>
      <c r="DA1490">
        <v>20</v>
      </c>
      <c r="DB1490">
        <v>20</v>
      </c>
      <c r="DC1490">
        <v>20</v>
      </c>
      <c r="DD1490">
        <v>20</v>
      </c>
      <c r="DE1490">
        <v>20</v>
      </c>
      <c r="DF1490">
        <v>21</v>
      </c>
      <c r="DG1490">
        <v>21</v>
      </c>
      <c r="DH1490">
        <v>21</v>
      </c>
      <c r="DI1490">
        <v>22</v>
      </c>
      <c r="DJ1490">
        <v>22</v>
      </c>
      <c r="DK1490">
        <v>22</v>
      </c>
      <c r="DL1490">
        <v>22</v>
      </c>
      <c r="DM1490">
        <v>22</v>
      </c>
      <c r="DN1490">
        <v>23</v>
      </c>
      <c r="DO1490">
        <v>23</v>
      </c>
      <c r="DP1490">
        <v>23</v>
      </c>
      <c r="DQ1490">
        <v>23</v>
      </c>
      <c r="DR1490">
        <v>23</v>
      </c>
      <c r="DS1490">
        <v>23</v>
      </c>
      <c r="DT1490">
        <v>23</v>
      </c>
      <c r="DU1490">
        <v>23</v>
      </c>
      <c r="DV1490">
        <v>23</v>
      </c>
      <c r="DW1490">
        <v>23</v>
      </c>
      <c r="DX1490">
        <v>23</v>
      </c>
      <c r="DY1490">
        <v>23</v>
      </c>
      <c r="DZ1490">
        <v>23</v>
      </c>
      <c r="EA1490">
        <v>24</v>
      </c>
      <c r="EB1490">
        <v>25</v>
      </c>
      <c r="EC1490">
        <v>26</v>
      </c>
      <c r="ED1490">
        <v>26</v>
      </c>
      <c r="EE1490">
        <v>26</v>
      </c>
      <c r="EF1490">
        <v>26</v>
      </c>
      <c r="EG1490">
        <v>27</v>
      </c>
      <c r="EH1490">
        <v>27</v>
      </c>
      <c r="EI1490">
        <v>28</v>
      </c>
      <c r="EJ1490">
        <v>29</v>
      </c>
      <c r="EK1490">
        <v>29</v>
      </c>
      <c r="EL1490">
        <v>29</v>
      </c>
      <c r="EM1490">
        <v>30</v>
      </c>
      <c r="EN1490">
        <v>30</v>
      </c>
      <c r="EO1490">
        <v>30</v>
      </c>
      <c r="EP1490">
        <v>33</v>
      </c>
      <c r="EQ1490">
        <v>32</v>
      </c>
      <c r="ER1490">
        <v>32</v>
      </c>
      <c r="ES1490">
        <v>32</v>
      </c>
      <c r="ET1490">
        <v>32</v>
      </c>
      <c r="EU1490">
        <v>32</v>
      </c>
      <c r="EV1490">
        <v>32</v>
      </c>
      <c r="EW1490">
        <v>32</v>
      </c>
      <c r="EX1490">
        <v>32</v>
      </c>
      <c r="EY1490">
        <v>33</v>
      </c>
      <c r="EZ1490">
        <v>33</v>
      </c>
      <c r="FA1490">
        <v>33</v>
      </c>
      <c r="FB1490">
        <v>36</v>
      </c>
      <c r="FC1490">
        <v>36</v>
      </c>
      <c r="FD1490">
        <v>37</v>
      </c>
      <c r="FE1490">
        <v>41</v>
      </c>
      <c r="FF1490">
        <v>41</v>
      </c>
      <c r="FG1490">
        <v>41</v>
      </c>
      <c r="FH1490">
        <v>41</v>
      </c>
      <c r="FI1490">
        <v>42</v>
      </c>
      <c r="FJ1490">
        <v>45</v>
      </c>
      <c r="FK1490">
        <v>46</v>
      </c>
      <c r="FL1490">
        <v>47</v>
      </c>
      <c r="FM1490">
        <v>47</v>
      </c>
      <c r="FN1490">
        <v>48</v>
      </c>
      <c r="FO1490">
        <v>48</v>
      </c>
      <c r="FP1490">
        <v>48</v>
      </c>
      <c r="FQ1490">
        <v>50</v>
      </c>
      <c r="FR1490">
        <v>50</v>
      </c>
      <c r="FS1490">
        <v>51</v>
      </c>
      <c r="FT1490">
        <v>52</v>
      </c>
      <c r="FU1490">
        <v>54</v>
      </c>
      <c r="FV1490">
        <v>54</v>
      </c>
      <c r="FW1490">
        <v>55</v>
      </c>
      <c r="FX1490">
        <v>55</v>
      </c>
      <c r="FY1490">
        <v>57</v>
      </c>
      <c r="FZ1490">
        <v>57</v>
      </c>
      <c r="GA1490">
        <v>57</v>
      </c>
      <c r="GB1490">
        <v>59</v>
      </c>
      <c r="GC1490">
        <v>59</v>
      </c>
      <c r="GD1490">
        <v>61</v>
      </c>
      <c r="GE1490">
        <v>67</v>
      </c>
    </row>
    <row r="1491" spans="2:187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1</v>
      </c>
      <c r="BQ1491">
        <v>1</v>
      </c>
      <c r="BR1491">
        <v>2</v>
      </c>
      <c r="BS1491">
        <v>2</v>
      </c>
      <c r="BT1491">
        <v>2</v>
      </c>
      <c r="BU1491">
        <v>2</v>
      </c>
      <c r="BV1491">
        <v>2</v>
      </c>
      <c r="BW1491">
        <v>4</v>
      </c>
      <c r="BX1491">
        <v>4</v>
      </c>
      <c r="BY1491">
        <v>3</v>
      </c>
      <c r="BZ1491">
        <v>3</v>
      </c>
      <c r="CA1491">
        <v>4</v>
      </c>
      <c r="CB1491">
        <v>7</v>
      </c>
      <c r="CC1491">
        <v>7</v>
      </c>
      <c r="CD1491">
        <v>11</v>
      </c>
      <c r="CE1491">
        <v>11</v>
      </c>
      <c r="CF1491">
        <v>13</v>
      </c>
      <c r="CG1491">
        <v>13</v>
      </c>
      <c r="CH1491">
        <v>13</v>
      </c>
      <c r="CI1491">
        <v>13</v>
      </c>
      <c r="CJ1491">
        <v>13</v>
      </c>
      <c r="CK1491">
        <v>15</v>
      </c>
      <c r="CL1491">
        <v>16</v>
      </c>
      <c r="CM1491">
        <v>21</v>
      </c>
      <c r="CN1491">
        <v>22</v>
      </c>
      <c r="CO1491">
        <v>25</v>
      </c>
      <c r="CP1491">
        <v>27</v>
      </c>
      <c r="CQ1491">
        <v>30</v>
      </c>
      <c r="CR1491">
        <v>32</v>
      </c>
      <c r="CS1491">
        <v>32</v>
      </c>
      <c r="CT1491">
        <v>35</v>
      </c>
      <c r="CU1491">
        <v>39</v>
      </c>
      <c r="CV1491">
        <v>39</v>
      </c>
      <c r="CW1491">
        <v>39</v>
      </c>
      <c r="CX1491">
        <v>39</v>
      </c>
      <c r="CY1491">
        <v>44</v>
      </c>
      <c r="CZ1491">
        <v>45</v>
      </c>
      <c r="DA1491">
        <v>50</v>
      </c>
      <c r="DB1491">
        <v>52</v>
      </c>
      <c r="DC1491">
        <v>52</v>
      </c>
      <c r="DD1491">
        <v>52</v>
      </c>
      <c r="DE1491">
        <v>53</v>
      </c>
      <c r="DF1491">
        <v>53</v>
      </c>
      <c r="DG1491">
        <v>55</v>
      </c>
      <c r="DH1491">
        <v>57</v>
      </c>
      <c r="DI1491">
        <v>59</v>
      </c>
      <c r="DJ1491">
        <v>59</v>
      </c>
      <c r="DK1491">
        <v>59</v>
      </c>
      <c r="DL1491">
        <v>60</v>
      </c>
      <c r="DM1491">
        <v>60</v>
      </c>
      <c r="DN1491">
        <v>60</v>
      </c>
      <c r="DO1491">
        <v>63</v>
      </c>
      <c r="DP1491">
        <v>63</v>
      </c>
      <c r="DQ1491">
        <v>63</v>
      </c>
      <c r="DR1491">
        <v>64</v>
      </c>
      <c r="DS1491">
        <v>64</v>
      </c>
      <c r="DT1491">
        <v>64</v>
      </c>
      <c r="DU1491">
        <v>64</v>
      </c>
      <c r="DV1491">
        <v>64</v>
      </c>
      <c r="DW1491">
        <v>64</v>
      </c>
      <c r="DX1491">
        <v>68</v>
      </c>
      <c r="DY1491">
        <v>70</v>
      </c>
      <c r="DZ1491">
        <v>71</v>
      </c>
      <c r="EA1491">
        <v>71</v>
      </c>
      <c r="EB1491">
        <v>71</v>
      </c>
      <c r="EC1491">
        <v>71</v>
      </c>
      <c r="ED1491">
        <v>71</v>
      </c>
      <c r="EE1491">
        <v>71</v>
      </c>
      <c r="EF1491">
        <v>72</v>
      </c>
      <c r="EG1491">
        <v>72</v>
      </c>
      <c r="EH1491">
        <v>72</v>
      </c>
      <c r="EI1491">
        <v>72</v>
      </c>
      <c r="EJ1491">
        <v>73</v>
      </c>
      <c r="EK1491">
        <v>74</v>
      </c>
      <c r="EL1491">
        <v>75</v>
      </c>
      <c r="EM1491">
        <v>75</v>
      </c>
      <c r="EN1491">
        <v>76</v>
      </c>
      <c r="EO1491">
        <v>76</v>
      </c>
      <c r="EP1491">
        <v>77</v>
      </c>
      <c r="EQ1491">
        <v>77</v>
      </c>
      <c r="ER1491">
        <v>77</v>
      </c>
      <c r="ES1491">
        <v>77</v>
      </c>
      <c r="ET1491">
        <v>77</v>
      </c>
      <c r="EU1491">
        <v>77</v>
      </c>
      <c r="EV1491">
        <v>78</v>
      </c>
      <c r="EW1491">
        <v>78</v>
      </c>
      <c r="EX1491">
        <v>83</v>
      </c>
      <c r="EY1491">
        <v>83</v>
      </c>
      <c r="EZ1491">
        <v>83</v>
      </c>
      <c r="FA1491">
        <v>83</v>
      </c>
      <c r="FB1491">
        <v>83</v>
      </c>
      <c r="FC1491">
        <v>83</v>
      </c>
      <c r="FD1491">
        <v>85</v>
      </c>
      <c r="FE1491">
        <v>85</v>
      </c>
      <c r="FF1491">
        <v>85</v>
      </c>
      <c r="FG1491">
        <v>86</v>
      </c>
      <c r="FH1491">
        <v>86</v>
      </c>
      <c r="FI1491">
        <v>87</v>
      </c>
      <c r="FJ1491">
        <v>89</v>
      </c>
      <c r="FK1491">
        <v>89</v>
      </c>
      <c r="FL1491">
        <v>89</v>
      </c>
      <c r="FM1491">
        <v>89</v>
      </c>
      <c r="FN1491">
        <v>90</v>
      </c>
      <c r="FO1491">
        <v>90</v>
      </c>
      <c r="FP1491">
        <v>90</v>
      </c>
      <c r="FQ1491">
        <v>90</v>
      </c>
      <c r="FR1491">
        <v>90</v>
      </c>
      <c r="FS1491">
        <v>90</v>
      </c>
      <c r="FT1491">
        <v>91</v>
      </c>
      <c r="FU1491">
        <v>91</v>
      </c>
      <c r="FV1491">
        <v>91</v>
      </c>
      <c r="FW1491">
        <v>91</v>
      </c>
      <c r="FX1491">
        <v>91</v>
      </c>
      <c r="FY1491">
        <v>91</v>
      </c>
      <c r="FZ1491">
        <v>91</v>
      </c>
      <c r="GA1491">
        <v>91</v>
      </c>
      <c r="GB1491">
        <v>92</v>
      </c>
      <c r="GC1491">
        <v>92</v>
      </c>
      <c r="GD1491">
        <v>92</v>
      </c>
      <c r="GE1491">
        <v>95</v>
      </c>
    </row>
    <row r="1492" spans="2:187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0</v>
      </c>
      <c r="BT1492">
        <v>0</v>
      </c>
      <c r="BU1492">
        <v>0</v>
      </c>
      <c r="BV1492">
        <v>0</v>
      </c>
      <c r="BW1492">
        <v>0</v>
      </c>
      <c r="BX1492">
        <v>0</v>
      </c>
      <c r="BY1492">
        <v>0</v>
      </c>
      <c r="BZ1492">
        <v>0</v>
      </c>
      <c r="CA1492">
        <v>0</v>
      </c>
      <c r="CB1492">
        <v>0</v>
      </c>
      <c r="CC1492">
        <v>0</v>
      </c>
      <c r="CD1492">
        <v>0</v>
      </c>
      <c r="CE1492">
        <v>0</v>
      </c>
      <c r="CF1492">
        <v>0</v>
      </c>
      <c r="CG1492">
        <v>0</v>
      </c>
      <c r="CH1492">
        <v>0</v>
      </c>
      <c r="CI1492">
        <v>0</v>
      </c>
      <c r="CJ1492">
        <v>0</v>
      </c>
      <c r="CK1492">
        <v>0</v>
      </c>
      <c r="CL1492">
        <v>0</v>
      </c>
      <c r="CM1492">
        <v>0</v>
      </c>
      <c r="CN1492">
        <v>0</v>
      </c>
      <c r="CO1492">
        <v>0</v>
      </c>
      <c r="CP1492">
        <v>0</v>
      </c>
      <c r="CQ1492">
        <v>0</v>
      </c>
      <c r="CR1492">
        <v>0</v>
      </c>
      <c r="CS1492">
        <v>0</v>
      </c>
      <c r="CT1492">
        <v>0</v>
      </c>
      <c r="CU1492">
        <v>0</v>
      </c>
      <c r="CV1492">
        <v>0</v>
      </c>
      <c r="CW1492">
        <v>0</v>
      </c>
      <c r="CX1492">
        <v>0</v>
      </c>
      <c r="CY1492">
        <v>0</v>
      </c>
      <c r="CZ1492">
        <v>0</v>
      </c>
      <c r="DA1492">
        <v>0</v>
      </c>
      <c r="DB1492">
        <v>0</v>
      </c>
      <c r="DC1492">
        <v>0</v>
      </c>
      <c r="DD1492">
        <v>0</v>
      </c>
      <c r="DE1492">
        <v>0</v>
      </c>
      <c r="DF1492">
        <v>0</v>
      </c>
      <c r="DG1492">
        <v>0</v>
      </c>
      <c r="DH1492">
        <v>0</v>
      </c>
      <c r="DI1492">
        <v>0</v>
      </c>
      <c r="DJ1492">
        <v>0</v>
      </c>
      <c r="DK1492">
        <v>0</v>
      </c>
      <c r="DL1492">
        <v>0</v>
      </c>
      <c r="DM1492">
        <v>0</v>
      </c>
      <c r="DN1492">
        <v>0</v>
      </c>
      <c r="DO1492">
        <v>0</v>
      </c>
      <c r="DP1492">
        <v>0</v>
      </c>
      <c r="DQ1492">
        <v>0</v>
      </c>
      <c r="DR1492">
        <v>0</v>
      </c>
      <c r="DS1492">
        <v>0</v>
      </c>
      <c r="DT1492">
        <v>0</v>
      </c>
      <c r="DU1492">
        <v>1</v>
      </c>
      <c r="DV1492">
        <v>1</v>
      </c>
      <c r="DW1492">
        <v>1</v>
      </c>
      <c r="DX1492">
        <v>1</v>
      </c>
      <c r="DY1492">
        <v>1</v>
      </c>
      <c r="DZ1492">
        <v>1</v>
      </c>
      <c r="EA1492">
        <v>1</v>
      </c>
      <c r="EB1492">
        <v>1</v>
      </c>
      <c r="EC1492">
        <v>1</v>
      </c>
      <c r="ED1492">
        <v>1</v>
      </c>
      <c r="EE1492">
        <v>0</v>
      </c>
      <c r="EF1492">
        <v>0</v>
      </c>
      <c r="EG1492">
        <v>1</v>
      </c>
      <c r="EH1492">
        <v>0</v>
      </c>
      <c r="EI1492">
        <v>0</v>
      </c>
      <c r="EJ1492">
        <v>0</v>
      </c>
      <c r="EK1492">
        <v>0</v>
      </c>
      <c r="EL1492">
        <v>0</v>
      </c>
      <c r="EM1492">
        <v>0</v>
      </c>
      <c r="EN1492">
        <v>0</v>
      </c>
      <c r="EO1492">
        <v>0</v>
      </c>
      <c r="EP1492">
        <v>0</v>
      </c>
      <c r="EQ1492">
        <v>0</v>
      </c>
      <c r="ER1492">
        <v>0</v>
      </c>
      <c r="ES1492">
        <v>0</v>
      </c>
      <c r="ET1492">
        <v>0</v>
      </c>
      <c r="EU1492">
        <v>0</v>
      </c>
      <c r="EV1492">
        <v>0</v>
      </c>
      <c r="EW1492">
        <v>0</v>
      </c>
      <c r="EX1492">
        <v>0</v>
      </c>
      <c r="EY1492">
        <v>0</v>
      </c>
      <c r="EZ1492">
        <v>0</v>
      </c>
      <c r="FA1492">
        <v>0</v>
      </c>
      <c r="FB1492">
        <v>0</v>
      </c>
      <c r="FC1492">
        <v>0</v>
      </c>
      <c r="FD1492">
        <v>0</v>
      </c>
      <c r="FE1492">
        <v>0</v>
      </c>
      <c r="FF1492">
        <v>0</v>
      </c>
      <c r="FG1492">
        <v>0</v>
      </c>
      <c r="FH1492">
        <v>0</v>
      </c>
      <c r="FI1492">
        <v>0</v>
      </c>
      <c r="FJ1492">
        <v>0</v>
      </c>
      <c r="FK1492">
        <v>0</v>
      </c>
      <c r="FL1492">
        <v>0</v>
      </c>
      <c r="FM1492">
        <v>0</v>
      </c>
      <c r="FN1492">
        <v>0</v>
      </c>
      <c r="FO1492">
        <v>0</v>
      </c>
      <c r="FP1492">
        <v>0</v>
      </c>
      <c r="FQ1492">
        <v>0</v>
      </c>
      <c r="FR1492">
        <v>0</v>
      </c>
      <c r="FS1492">
        <v>0</v>
      </c>
      <c r="FT1492">
        <v>0</v>
      </c>
      <c r="FU1492">
        <v>0</v>
      </c>
      <c r="FV1492">
        <v>0</v>
      </c>
      <c r="FW1492">
        <v>0</v>
      </c>
      <c r="FX1492">
        <v>1</v>
      </c>
      <c r="FY1492">
        <v>1</v>
      </c>
      <c r="FZ1492">
        <v>1</v>
      </c>
      <c r="GA1492">
        <v>1</v>
      </c>
      <c r="GB1492">
        <v>1</v>
      </c>
      <c r="GC1492">
        <v>1</v>
      </c>
      <c r="GD1492">
        <v>1</v>
      </c>
      <c r="GE1492">
        <v>1</v>
      </c>
    </row>
    <row r="1493" spans="2:187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2</v>
      </c>
      <c r="CN1493">
        <v>2</v>
      </c>
      <c r="CO1493">
        <v>2</v>
      </c>
      <c r="CP1493">
        <v>2</v>
      </c>
      <c r="CQ1493">
        <v>2</v>
      </c>
      <c r="CR1493">
        <v>2</v>
      </c>
      <c r="CS1493">
        <v>3</v>
      </c>
      <c r="CT1493">
        <v>4</v>
      </c>
      <c r="CU1493">
        <v>4</v>
      </c>
      <c r="CV1493">
        <v>4</v>
      </c>
      <c r="CW1493">
        <v>4</v>
      </c>
      <c r="CX1493">
        <v>5</v>
      </c>
      <c r="CY1493">
        <v>7</v>
      </c>
      <c r="CZ1493">
        <v>8</v>
      </c>
      <c r="DA1493">
        <v>8</v>
      </c>
      <c r="DB1493">
        <v>9</v>
      </c>
      <c r="DC1493">
        <v>9</v>
      </c>
      <c r="DD1493">
        <v>9</v>
      </c>
      <c r="DE1493">
        <v>10</v>
      </c>
      <c r="DF1493">
        <v>11</v>
      </c>
      <c r="DG1493">
        <v>11</v>
      </c>
      <c r="DH1493">
        <v>11</v>
      </c>
      <c r="DI1493">
        <v>11</v>
      </c>
      <c r="DJ1493">
        <v>11</v>
      </c>
      <c r="DK1493">
        <v>11</v>
      </c>
      <c r="DL1493">
        <v>12</v>
      </c>
      <c r="DM1493">
        <v>13</v>
      </c>
      <c r="DN1493">
        <v>13</v>
      </c>
      <c r="DO1493">
        <v>13</v>
      </c>
      <c r="DP1493">
        <v>13</v>
      </c>
      <c r="DQ1493">
        <v>13</v>
      </c>
      <c r="DR1493">
        <v>13</v>
      </c>
      <c r="DS1493">
        <v>14</v>
      </c>
      <c r="DT1493">
        <v>14</v>
      </c>
      <c r="DU1493">
        <v>14</v>
      </c>
      <c r="DV1493">
        <v>14</v>
      </c>
      <c r="DW1493">
        <v>14</v>
      </c>
      <c r="DX1493">
        <v>14</v>
      </c>
      <c r="DY1493">
        <v>14</v>
      </c>
      <c r="DZ1493">
        <v>14</v>
      </c>
      <c r="EA1493">
        <v>14</v>
      </c>
      <c r="EB1493">
        <v>14</v>
      </c>
      <c r="EC1493">
        <v>14</v>
      </c>
      <c r="ED1493">
        <v>14</v>
      </c>
      <c r="EE1493">
        <v>14</v>
      </c>
      <c r="EF1493">
        <v>14</v>
      </c>
      <c r="EG1493">
        <v>14</v>
      </c>
      <c r="EH1493">
        <v>16</v>
      </c>
      <c r="EI1493">
        <v>16</v>
      </c>
      <c r="EJ1493">
        <v>17</v>
      </c>
      <c r="EK1493">
        <v>17</v>
      </c>
      <c r="EL1493">
        <v>17</v>
      </c>
      <c r="EM1493">
        <v>17</v>
      </c>
      <c r="EN1493">
        <v>18</v>
      </c>
      <c r="EO1493">
        <v>18</v>
      </c>
      <c r="EP1493">
        <v>18</v>
      </c>
      <c r="EQ1493">
        <v>18</v>
      </c>
      <c r="ER1493">
        <v>18</v>
      </c>
      <c r="ES1493">
        <v>18</v>
      </c>
      <c r="ET1493">
        <v>18</v>
      </c>
      <c r="EU1493">
        <v>18</v>
      </c>
      <c r="EV1493">
        <v>18</v>
      </c>
      <c r="EW1493">
        <v>18</v>
      </c>
      <c r="EX1493">
        <v>19</v>
      </c>
      <c r="EY1493">
        <v>19</v>
      </c>
      <c r="EZ1493">
        <v>19</v>
      </c>
      <c r="FA1493">
        <v>18</v>
      </c>
      <c r="FB1493">
        <v>18</v>
      </c>
      <c r="FC1493">
        <v>18</v>
      </c>
      <c r="FD1493">
        <v>18</v>
      </c>
      <c r="FE1493">
        <v>18</v>
      </c>
      <c r="FF1493">
        <v>18</v>
      </c>
      <c r="FG1493">
        <v>18</v>
      </c>
      <c r="FH1493">
        <v>18</v>
      </c>
      <c r="FI1493">
        <v>18</v>
      </c>
      <c r="FJ1493">
        <v>18</v>
      </c>
      <c r="FK1493">
        <v>19</v>
      </c>
      <c r="FL1493">
        <v>19</v>
      </c>
      <c r="FM1493">
        <v>19</v>
      </c>
      <c r="FN1493">
        <v>19</v>
      </c>
      <c r="FO1493">
        <v>19</v>
      </c>
      <c r="FP1493">
        <v>19</v>
      </c>
      <c r="FQ1493">
        <v>19</v>
      </c>
      <c r="FR1493">
        <v>19</v>
      </c>
      <c r="FS1493">
        <v>19</v>
      </c>
      <c r="FT1493">
        <v>19</v>
      </c>
      <c r="FU1493">
        <v>19</v>
      </c>
      <c r="FV1493">
        <v>19</v>
      </c>
      <c r="FW1493">
        <v>19</v>
      </c>
      <c r="FX1493">
        <v>19</v>
      </c>
      <c r="FY1493">
        <v>19</v>
      </c>
      <c r="FZ1493">
        <v>19</v>
      </c>
      <c r="GA1493">
        <v>19</v>
      </c>
      <c r="GB1493">
        <v>20</v>
      </c>
      <c r="GC1493">
        <v>20</v>
      </c>
      <c r="GD1493">
        <v>20</v>
      </c>
      <c r="GE1493">
        <v>20</v>
      </c>
    </row>
    <row r="1494" spans="2:187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0</v>
      </c>
      <c r="BR1494">
        <v>0</v>
      </c>
      <c r="BS1494">
        <v>0</v>
      </c>
      <c r="BT1494">
        <v>0</v>
      </c>
      <c r="BU1494">
        <v>0</v>
      </c>
      <c r="BV1494">
        <v>0</v>
      </c>
      <c r="BW1494">
        <v>0</v>
      </c>
      <c r="BX1494">
        <v>0</v>
      </c>
      <c r="BY1494">
        <v>1</v>
      </c>
      <c r="BZ1494">
        <v>1</v>
      </c>
      <c r="CA1494">
        <v>1</v>
      </c>
      <c r="CB1494">
        <v>1</v>
      </c>
      <c r="CC1494">
        <v>1</v>
      </c>
      <c r="CD1494">
        <v>1</v>
      </c>
      <c r="CE1494">
        <v>1</v>
      </c>
      <c r="CF1494">
        <v>1</v>
      </c>
      <c r="CG1494">
        <v>1</v>
      </c>
      <c r="CH1494">
        <v>1</v>
      </c>
      <c r="CI1494">
        <v>3</v>
      </c>
      <c r="CJ1494">
        <v>4</v>
      </c>
      <c r="CK1494">
        <v>5</v>
      </c>
      <c r="CL1494">
        <v>5</v>
      </c>
      <c r="CM1494">
        <v>7</v>
      </c>
      <c r="CN1494">
        <v>8</v>
      </c>
      <c r="CO1494">
        <v>8</v>
      </c>
      <c r="CP1494">
        <v>8</v>
      </c>
      <c r="CQ1494">
        <v>9</v>
      </c>
      <c r="CR1494">
        <v>10</v>
      </c>
      <c r="CS1494">
        <v>11</v>
      </c>
      <c r="CT1494">
        <v>11</v>
      </c>
      <c r="CU1494">
        <v>11</v>
      </c>
      <c r="CV1494">
        <v>11</v>
      </c>
      <c r="CW1494">
        <v>11</v>
      </c>
      <c r="CX1494">
        <v>13</v>
      </c>
      <c r="CY1494">
        <v>14</v>
      </c>
      <c r="CZ1494">
        <v>15</v>
      </c>
      <c r="DA1494">
        <v>15</v>
      </c>
      <c r="DB1494">
        <v>16</v>
      </c>
      <c r="DC1494">
        <v>16</v>
      </c>
      <c r="DD1494">
        <v>16</v>
      </c>
      <c r="DE1494">
        <v>18</v>
      </c>
      <c r="DF1494">
        <v>18</v>
      </c>
      <c r="DG1494">
        <v>19</v>
      </c>
      <c r="DH1494">
        <v>21</v>
      </c>
      <c r="DI1494">
        <v>22</v>
      </c>
      <c r="DJ1494">
        <v>24</v>
      </c>
      <c r="DK1494">
        <v>24</v>
      </c>
      <c r="DL1494">
        <v>24</v>
      </c>
      <c r="DM1494">
        <v>23</v>
      </c>
      <c r="DN1494">
        <v>23</v>
      </c>
      <c r="DO1494">
        <v>23</v>
      </c>
      <c r="DP1494">
        <v>24</v>
      </c>
      <c r="DQ1494">
        <v>25</v>
      </c>
      <c r="DR1494">
        <v>25</v>
      </c>
      <c r="DS1494">
        <v>26</v>
      </c>
      <c r="DT1494">
        <v>26</v>
      </c>
      <c r="DU1494">
        <v>26</v>
      </c>
      <c r="DV1494">
        <v>26</v>
      </c>
      <c r="DW1494">
        <v>26</v>
      </c>
      <c r="DX1494">
        <v>26</v>
      </c>
      <c r="DY1494">
        <v>27</v>
      </c>
      <c r="DZ1494">
        <v>27</v>
      </c>
      <c r="EA1494">
        <v>27</v>
      </c>
      <c r="EB1494">
        <v>27</v>
      </c>
      <c r="EC1494">
        <v>27</v>
      </c>
      <c r="ED1494">
        <v>28</v>
      </c>
      <c r="EE1494">
        <v>29</v>
      </c>
      <c r="EF1494">
        <v>29</v>
      </c>
      <c r="EG1494">
        <v>30</v>
      </c>
      <c r="EH1494">
        <v>31</v>
      </c>
      <c r="EI1494">
        <v>31</v>
      </c>
      <c r="EJ1494">
        <v>31</v>
      </c>
      <c r="EK1494">
        <v>31</v>
      </c>
      <c r="EL1494">
        <v>31</v>
      </c>
      <c r="EM1494">
        <v>31</v>
      </c>
      <c r="EN1494">
        <v>31</v>
      </c>
      <c r="EO1494">
        <v>31</v>
      </c>
      <c r="EP1494">
        <v>31</v>
      </c>
      <c r="EQ1494">
        <v>31</v>
      </c>
      <c r="ER1494">
        <v>31</v>
      </c>
      <c r="ES1494">
        <v>32</v>
      </c>
      <c r="ET1494">
        <v>32</v>
      </c>
      <c r="EU1494">
        <v>33</v>
      </c>
      <c r="EV1494">
        <v>33</v>
      </c>
      <c r="EW1494">
        <v>33</v>
      </c>
      <c r="EX1494">
        <v>34</v>
      </c>
      <c r="EY1494">
        <v>35</v>
      </c>
      <c r="EZ1494">
        <v>35</v>
      </c>
      <c r="FA1494">
        <v>36</v>
      </c>
      <c r="FB1494">
        <v>36</v>
      </c>
      <c r="FC1494">
        <v>36</v>
      </c>
      <c r="FD1494">
        <v>36</v>
      </c>
      <c r="FE1494">
        <v>37</v>
      </c>
      <c r="FF1494">
        <v>37</v>
      </c>
      <c r="FG1494">
        <v>37</v>
      </c>
      <c r="FH1494">
        <v>37</v>
      </c>
      <c r="FI1494">
        <v>37</v>
      </c>
      <c r="FJ1494">
        <v>38</v>
      </c>
      <c r="FK1494">
        <v>38</v>
      </c>
      <c r="FL1494">
        <v>38</v>
      </c>
      <c r="FM1494">
        <v>38</v>
      </c>
      <c r="FN1494">
        <v>38</v>
      </c>
      <c r="FO1494">
        <v>39</v>
      </c>
      <c r="FP1494">
        <v>39</v>
      </c>
      <c r="FQ1494">
        <v>40</v>
      </c>
      <c r="FR1494">
        <v>40</v>
      </c>
      <c r="FS1494">
        <v>40</v>
      </c>
      <c r="FT1494">
        <v>40</v>
      </c>
      <c r="FU1494">
        <v>40</v>
      </c>
      <c r="FV1494">
        <v>40</v>
      </c>
      <c r="FW1494">
        <v>41</v>
      </c>
      <c r="FX1494">
        <v>41</v>
      </c>
      <c r="FY1494">
        <v>41</v>
      </c>
      <c r="FZ1494">
        <v>42</v>
      </c>
      <c r="GA1494">
        <v>42</v>
      </c>
      <c r="GB1494">
        <v>42</v>
      </c>
      <c r="GC1494">
        <v>43</v>
      </c>
      <c r="GD1494">
        <v>44</v>
      </c>
      <c r="GE1494">
        <v>45</v>
      </c>
    </row>
    <row r="1495" spans="2:187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0</v>
      </c>
      <c r="BR1495">
        <v>0</v>
      </c>
      <c r="BS1495">
        <v>0</v>
      </c>
      <c r="BT1495">
        <v>0</v>
      </c>
      <c r="BU1495">
        <v>0</v>
      </c>
      <c r="BV1495">
        <v>0</v>
      </c>
      <c r="BW1495">
        <v>0</v>
      </c>
      <c r="BX1495">
        <v>0</v>
      </c>
      <c r="BY1495">
        <v>0</v>
      </c>
      <c r="BZ1495">
        <v>0</v>
      </c>
      <c r="CA1495">
        <v>0</v>
      </c>
      <c r="CB1495">
        <v>0</v>
      </c>
      <c r="CC1495">
        <v>0</v>
      </c>
      <c r="CD1495">
        <v>0</v>
      </c>
      <c r="CE1495">
        <v>0</v>
      </c>
      <c r="CF1495">
        <v>0</v>
      </c>
      <c r="CG1495">
        <v>0</v>
      </c>
      <c r="CH1495">
        <v>0</v>
      </c>
      <c r="CI1495">
        <v>0</v>
      </c>
      <c r="CJ1495">
        <v>0</v>
      </c>
      <c r="CK1495">
        <v>0</v>
      </c>
      <c r="CL1495">
        <v>0</v>
      </c>
      <c r="CM1495">
        <v>0</v>
      </c>
      <c r="CN1495">
        <v>0</v>
      </c>
      <c r="CO1495">
        <v>0</v>
      </c>
      <c r="CP1495">
        <v>0</v>
      </c>
      <c r="CQ1495">
        <v>0</v>
      </c>
      <c r="CR1495">
        <v>0</v>
      </c>
      <c r="CS1495">
        <v>0</v>
      </c>
      <c r="CT1495">
        <v>0</v>
      </c>
      <c r="CU1495">
        <v>0</v>
      </c>
      <c r="CV1495">
        <v>0</v>
      </c>
      <c r="CW1495">
        <v>0</v>
      </c>
      <c r="CX1495">
        <v>0</v>
      </c>
      <c r="CY1495">
        <v>0</v>
      </c>
      <c r="CZ1495">
        <v>0</v>
      </c>
      <c r="DA1495">
        <v>0</v>
      </c>
      <c r="DB1495">
        <v>0</v>
      </c>
      <c r="DC1495">
        <v>0</v>
      </c>
      <c r="DD1495">
        <v>0</v>
      </c>
      <c r="DE1495">
        <v>0</v>
      </c>
      <c r="DF1495">
        <v>0</v>
      </c>
      <c r="DG1495">
        <v>0</v>
      </c>
      <c r="DH1495">
        <v>0</v>
      </c>
      <c r="DI1495">
        <v>0</v>
      </c>
      <c r="DJ1495">
        <v>0</v>
      </c>
      <c r="DK1495">
        <v>0</v>
      </c>
      <c r="DL1495">
        <v>0</v>
      </c>
      <c r="DM1495">
        <v>0</v>
      </c>
      <c r="DN1495">
        <v>0</v>
      </c>
      <c r="DO1495">
        <v>0</v>
      </c>
      <c r="DP1495">
        <v>0</v>
      </c>
      <c r="DQ1495">
        <v>0</v>
      </c>
      <c r="DR1495">
        <v>0</v>
      </c>
      <c r="DS1495">
        <v>0</v>
      </c>
      <c r="DT1495">
        <v>0</v>
      </c>
      <c r="DU1495">
        <v>0</v>
      </c>
      <c r="DV1495">
        <v>0</v>
      </c>
      <c r="DW1495">
        <v>0</v>
      </c>
      <c r="DX1495">
        <v>0</v>
      </c>
      <c r="DY1495">
        <v>0</v>
      </c>
      <c r="DZ1495">
        <v>0</v>
      </c>
      <c r="EA1495">
        <v>0</v>
      </c>
      <c r="EB1495">
        <v>0</v>
      </c>
      <c r="EC1495">
        <v>0</v>
      </c>
      <c r="ED1495">
        <v>0</v>
      </c>
      <c r="EE1495">
        <v>0</v>
      </c>
      <c r="EF1495">
        <v>0</v>
      </c>
      <c r="EG1495">
        <v>2</v>
      </c>
      <c r="EH1495">
        <v>2</v>
      </c>
      <c r="EI1495">
        <v>2</v>
      </c>
      <c r="EJ1495">
        <v>2</v>
      </c>
      <c r="EK1495">
        <v>2</v>
      </c>
      <c r="EL1495">
        <v>2</v>
      </c>
      <c r="EM1495">
        <v>2</v>
      </c>
      <c r="EN1495">
        <v>2</v>
      </c>
      <c r="EO1495">
        <v>2</v>
      </c>
      <c r="EP1495">
        <v>2</v>
      </c>
      <c r="EQ1495">
        <v>2</v>
      </c>
      <c r="ER1495">
        <v>2</v>
      </c>
      <c r="ES1495">
        <v>2</v>
      </c>
      <c r="ET1495">
        <v>2</v>
      </c>
      <c r="EU1495">
        <v>2</v>
      </c>
      <c r="EV1495">
        <v>2</v>
      </c>
      <c r="EW1495">
        <v>2</v>
      </c>
      <c r="EX1495">
        <v>2</v>
      </c>
      <c r="EY1495">
        <v>2</v>
      </c>
      <c r="EZ1495">
        <v>2</v>
      </c>
      <c r="FA1495">
        <v>2</v>
      </c>
      <c r="FB1495">
        <v>2</v>
      </c>
      <c r="FC1495">
        <v>2</v>
      </c>
      <c r="FD1495">
        <v>2</v>
      </c>
      <c r="FE1495">
        <v>2</v>
      </c>
      <c r="FF1495">
        <v>2</v>
      </c>
      <c r="FG1495">
        <v>2</v>
      </c>
      <c r="FH1495">
        <v>2</v>
      </c>
      <c r="FI1495">
        <v>2</v>
      </c>
      <c r="FJ1495">
        <v>2</v>
      </c>
      <c r="FK1495">
        <v>2</v>
      </c>
      <c r="FL1495">
        <v>2</v>
      </c>
      <c r="FM1495">
        <v>2</v>
      </c>
      <c r="FN1495">
        <v>3</v>
      </c>
      <c r="FO1495">
        <v>3</v>
      </c>
      <c r="FP1495">
        <v>3</v>
      </c>
      <c r="FQ1495">
        <v>3</v>
      </c>
      <c r="FR1495">
        <v>3</v>
      </c>
      <c r="FS1495">
        <v>4</v>
      </c>
      <c r="FT1495">
        <v>4</v>
      </c>
      <c r="FU1495">
        <v>4</v>
      </c>
      <c r="FV1495">
        <v>4</v>
      </c>
      <c r="FW1495">
        <v>4</v>
      </c>
      <c r="FX1495">
        <v>5</v>
      </c>
      <c r="FY1495">
        <v>6</v>
      </c>
      <c r="FZ1495">
        <v>6</v>
      </c>
      <c r="GA1495">
        <v>6</v>
      </c>
      <c r="GB1495">
        <v>6</v>
      </c>
      <c r="GC1495">
        <v>6</v>
      </c>
      <c r="GD1495">
        <v>6</v>
      </c>
      <c r="GE1495">
        <v>6</v>
      </c>
    </row>
    <row r="1496" spans="2:187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0</v>
      </c>
      <c r="BR1496">
        <v>0</v>
      </c>
      <c r="BS1496">
        <v>0</v>
      </c>
      <c r="BT1496">
        <v>0</v>
      </c>
      <c r="BU1496">
        <v>0</v>
      </c>
      <c r="BV1496">
        <v>0</v>
      </c>
      <c r="BW1496">
        <v>0</v>
      </c>
      <c r="BX1496">
        <v>0</v>
      </c>
      <c r="BY1496">
        <v>0</v>
      </c>
      <c r="BZ1496">
        <v>0</v>
      </c>
      <c r="CA1496">
        <v>0</v>
      </c>
      <c r="CB1496">
        <v>0</v>
      </c>
      <c r="CC1496">
        <v>0</v>
      </c>
      <c r="CD1496">
        <v>0</v>
      </c>
      <c r="CE1496">
        <v>0</v>
      </c>
      <c r="CF1496">
        <v>2</v>
      </c>
      <c r="CG1496">
        <v>2</v>
      </c>
      <c r="CH1496">
        <v>2</v>
      </c>
      <c r="CI1496">
        <v>2</v>
      </c>
      <c r="CJ1496">
        <v>2</v>
      </c>
      <c r="CK1496">
        <v>2</v>
      </c>
      <c r="CL1496">
        <v>2</v>
      </c>
      <c r="CM1496">
        <v>2</v>
      </c>
      <c r="CN1496">
        <v>2</v>
      </c>
      <c r="CO1496">
        <v>3</v>
      </c>
      <c r="CP1496">
        <v>3</v>
      </c>
      <c r="CQ1496">
        <v>4</v>
      </c>
      <c r="CR1496">
        <v>4</v>
      </c>
      <c r="CS1496">
        <v>4</v>
      </c>
      <c r="CT1496">
        <v>4</v>
      </c>
      <c r="CU1496">
        <v>4</v>
      </c>
      <c r="CV1496">
        <v>4</v>
      </c>
      <c r="CW1496">
        <v>4</v>
      </c>
      <c r="CX1496">
        <v>4</v>
      </c>
      <c r="CY1496">
        <v>4</v>
      </c>
      <c r="CZ1496">
        <v>4</v>
      </c>
      <c r="DA1496">
        <v>4</v>
      </c>
      <c r="DB1496">
        <v>4</v>
      </c>
      <c r="DC1496">
        <v>4</v>
      </c>
      <c r="DD1496">
        <v>4</v>
      </c>
      <c r="DE1496">
        <v>4</v>
      </c>
      <c r="DF1496">
        <v>4</v>
      </c>
      <c r="DG1496">
        <v>5</v>
      </c>
      <c r="DH1496">
        <v>5</v>
      </c>
      <c r="DI1496">
        <v>5</v>
      </c>
      <c r="DJ1496">
        <v>5</v>
      </c>
      <c r="DK1496">
        <v>5</v>
      </c>
      <c r="DL1496">
        <v>5</v>
      </c>
      <c r="DM1496">
        <v>5</v>
      </c>
      <c r="DN1496">
        <v>5</v>
      </c>
      <c r="DO1496">
        <v>5</v>
      </c>
      <c r="DP1496">
        <v>5</v>
      </c>
      <c r="DQ1496">
        <v>5</v>
      </c>
      <c r="DR1496">
        <v>5</v>
      </c>
      <c r="DS1496">
        <v>5</v>
      </c>
      <c r="DT1496">
        <v>5</v>
      </c>
      <c r="DU1496">
        <v>5</v>
      </c>
      <c r="DV1496">
        <v>5</v>
      </c>
      <c r="DW1496">
        <v>5</v>
      </c>
      <c r="DX1496">
        <v>5</v>
      </c>
      <c r="DY1496">
        <v>5</v>
      </c>
      <c r="DZ1496">
        <v>5</v>
      </c>
      <c r="EA1496">
        <v>5</v>
      </c>
      <c r="EB1496">
        <v>5</v>
      </c>
      <c r="EC1496">
        <v>5</v>
      </c>
      <c r="ED1496">
        <v>5</v>
      </c>
      <c r="EE1496">
        <v>5</v>
      </c>
      <c r="EF1496">
        <v>5</v>
      </c>
      <c r="EG1496">
        <v>5</v>
      </c>
      <c r="EH1496">
        <v>5</v>
      </c>
      <c r="EI1496">
        <v>5</v>
      </c>
      <c r="EJ1496">
        <v>5</v>
      </c>
      <c r="EK1496">
        <v>5</v>
      </c>
      <c r="EL1496">
        <v>5</v>
      </c>
      <c r="EM1496">
        <v>5</v>
      </c>
      <c r="EN1496">
        <v>5</v>
      </c>
      <c r="EO1496">
        <v>6</v>
      </c>
      <c r="EP1496">
        <v>6</v>
      </c>
      <c r="EQ1496">
        <v>6</v>
      </c>
      <c r="ER1496">
        <v>6</v>
      </c>
      <c r="ES1496">
        <v>6</v>
      </c>
      <c r="ET1496">
        <v>6</v>
      </c>
      <c r="EU1496">
        <v>6</v>
      </c>
      <c r="EV1496">
        <v>6</v>
      </c>
      <c r="EW1496">
        <v>6</v>
      </c>
      <c r="EX1496">
        <v>6</v>
      </c>
      <c r="EY1496">
        <v>6</v>
      </c>
      <c r="EZ1496">
        <v>6</v>
      </c>
      <c r="FA1496">
        <v>7</v>
      </c>
      <c r="FB1496">
        <v>7</v>
      </c>
      <c r="FC1496">
        <v>7</v>
      </c>
      <c r="FD1496">
        <v>7</v>
      </c>
      <c r="FE1496">
        <v>8</v>
      </c>
      <c r="FF1496">
        <v>8</v>
      </c>
      <c r="FG1496">
        <v>8</v>
      </c>
      <c r="FH1496">
        <v>8</v>
      </c>
      <c r="FI1496">
        <v>8</v>
      </c>
      <c r="FJ1496">
        <v>8</v>
      </c>
      <c r="FK1496">
        <v>9</v>
      </c>
      <c r="FL1496">
        <v>10</v>
      </c>
      <c r="FM1496">
        <v>10</v>
      </c>
      <c r="FN1496">
        <v>10</v>
      </c>
      <c r="FO1496">
        <v>10</v>
      </c>
      <c r="FP1496">
        <v>10</v>
      </c>
      <c r="FQ1496">
        <v>10</v>
      </c>
      <c r="FR1496">
        <v>10</v>
      </c>
      <c r="FS1496">
        <v>10</v>
      </c>
      <c r="FT1496">
        <v>10</v>
      </c>
      <c r="FU1496">
        <v>10</v>
      </c>
      <c r="FV1496">
        <v>10</v>
      </c>
      <c r="FW1496">
        <v>10</v>
      </c>
      <c r="FX1496">
        <v>10</v>
      </c>
      <c r="FY1496">
        <v>10</v>
      </c>
      <c r="FZ1496">
        <v>10</v>
      </c>
      <c r="GA1496">
        <v>10</v>
      </c>
      <c r="GB1496">
        <v>10</v>
      </c>
      <c r="GC1496">
        <v>10</v>
      </c>
      <c r="GD1496">
        <v>11</v>
      </c>
      <c r="GE1496">
        <v>11</v>
      </c>
    </row>
    <row r="1497" spans="2:187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0</v>
      </c>
      <c r="BW1497">
        <v>0</v>
      </c>
      <c r="BX1497">
        <v>0</v>
      </c>
      <c r="BY1497">
        <v>0</v>
      </c>
      <c r="BZ1497">
        <v>0</v>
      </c>
      <c r="CA1497">
        <v>0</v>
      </c>
      <c r="CB1497">
        <v>0</v>
      </c>
      <c r="CC1497">
        <v>0</v>
      </c>
      <c r="CD1497">
        <v>0</v>
      </c>
      <c r="CE1497">
        <v>0</v>
      </c>
      <c r="CF1497">
        <v>0</v>
      </c>
      <c r="CG1497">
        <v>0</v>
      </c>
      <c r="CH1497">
        <v>0</v>
      </c>
      <c r="CI1497">
        <v>0</v>
      </c>
      <c r="CJ1497">
        <v>0</v>
      </c>
      <c r="CK1497">
        <v>0</v>
      </c>
      <c r="CL1497">
        <v>0</v>
      </c>
      <c r="CM1497">
        <v>1</v>
      </c>
      <c r="CN1497">
        <v>1</v>
      </c>
      <c r="CO1497">
        <v>1</v>
      </c>
      <c r="CP1497">
        <v>1</v>
      </c>
      <c r="CQ1497">
        <v>1</v>
      </c>
      <c r="CR1497">
        <v>1</v>
      </c>
      <c r="CS1497">
        <v>1</v>
      </c>
      <c r="CT1497">
        <v>2</v>
      </c>
      <c r="CU1497">
        <v>2</v>
      </c>
      <c r="CV1497">
        <v>2</v>
      </c>
      <c r="CW1497">
        <v>2</v>
      </c>
      <c r="CX1497">
        <v>3</v>
      </c>
      <c r="CY1497">
        <v>4</v>
      </c>
      <c r="CZ1497">
        <v>4</v>
      </c>
      <c r="DA1497">
        <v>4</v>
      </c>
      <c r="DB1497">
        <v>4</v>
      </c>
      <c r="DC1497">
        <v>4</v>
      </c>
      <c r="DD1497">
        <v>5</v>
      </c>
      <c r="DE1497">
        <v>6</v>
      </c>
      <c r="DF1497">
        <v>8</v>
      </c>
      <c r="DG1497">
        <v>8</v>
      </c>
      <c r="DH1497">
        <v>8</v>
      </c>
      <c r="DI1497">
        <v>9</v>
      </c>
      <c r="DJ1497">
        <v>9</v>
      </c>
      <c r="DK1497">
        <v>9</v>
      </c>
      <c r="DL1497">
        <v>9</v>
      </c>
      <c r="DM1497">
        <v>9</v>
      </c>
      <c r="DN1497">
        <v>10</v>
      </c>
      <c r="DO1497">
        <v>12</v>
      </c>
      <c r="DP1497">
        <v>12</v>
      </c>
      <c r="DQ1497">
        <v>12</v>
      </c>
      <c r="DR1497">
        <v>12</v>
      </c>
      <c r="DS1497">
        <v>12</v>
      </c>
      <c r="DT1497">
        <v>13</v>
      </c>
      <c r="DU1497">
        <v>13</v>
      </c>
      <c r="DV1497">
        <v>13</v>
      </c>
      <c r="DW1497">
        <v>13</v>
      </c>
      <c r="DX1497">
        <v>13</v>
      </c>
      <c r="DY1497">
        <v>13</v>
      </c>
      <c r="DZ1497">
        <v>13</v>
      </c>
      <c r="EA1497">
        <v>13</v>
      </c>
      <c r="EB1497">
        <v>13</v>
      </c>
      <c r="EC1497">
        <v>13</v>
      </c>
      <c r="ED1497">
        <v>13</v>
      </c>
      <c r="EE1497">
        <v>13</v>
      </c>
      <c r="EF1497">
        <v>13</v>
      </c>
      <c r="EG1497">
        <v>13</v>
      </c>
      <c r="EH1497">
        <v>13</v>
      </c>
      <c r="EI1497">
        <v>13</v>
      </c>
      <c r="EJ1497">
        <v>13</v>
      </c>
      <c r="EK1497">
        <v>13</v>
      </c>
      <c r="EL1497">
        <v>13</v>
      </c>
      <c r="EM1497">
        <v>13</v>
      </c>
      <c r="EN1497">
        <v>13</v>
      </c>
      <c r="EO1497">
        <v>13</v>
      </c>
      <c r="EP1497">
        <v>13</v>
      </c>
      <c r="EQ1497">
        <v>13</v>
      </c>
      <c r="ER1497">
        <v>13</v>
      </c>
      <c r="ES1497">
        <v>13</v>
      </c>
      <c r="ET1497">
        <v>13</v>
      </c>
      <c r="EU1497">
        <v>13</v>
      </c>
      <c r="EV1497">
        <v>13</v>
      </c>
      <c r="EW1497">
        <v>13</v>
      </c>
      <c r="EX1497">
        <v>13</v>
      </c>
      <c r="EY1497">
        <v>13</v>
      </c>
      <c r="EZ1497">
        <v>13</v>
      </c>
      <c r="FA1497">
        <v>13</v>
      </c>
      <c r="FB1497">
        <v>14</v>
      </c>
      <c r="FC1497">
        <v>14</v>
      </c>
      <c r="FD1497">
        <v>14</v>
      </c>
      <c r="FE1497">
        <v>14</v>
      </c>
      <c r="FF1497">
        <v>14</v>
      </c>
      <c r="FG1497">
        <v>14</v>
      </c>
      <c r="FH1497">
        <v>14</v>
      </c>
      <c r="FI1497">
        <v>14</v>
      </c>
      <c r="FJ1497">
        <v>14</v>
      </c>
      <c r="FK1497">
        <v>14</v>
      </c>
      <c r="FL1497">
        <v>14</v>
      </c>
      <c r="FM1497">
        <v>14</v>
      </c>
      <c r="FN1497">
        <v>14</v>
      </c>
      <c r="FO1497">
        <v>14</v>
      </c>
      <c r="FP1497">
        <v>14</v>
      </c>
      <c r="FQ1497">
        <v>14</v>
      </c>
      <c r="FR1497">
        <v>14</v>
      </c>
      <c r="FS1497">
        <v>14</v>
      </c>
      <c r="FT1497">
        <v>14</v>
      </c>
      <c r="FU1497">
        <v>14</v>
      </c>
      <c r="FV1497">
        <v>14</v>
      </c>
      <c r="FW1497">
        <v>14</v>
      </c>
      <c r="FX1497">
        <v>14</v>
      </c>
      <c r="FY1497">
        <v>14</v>
      </c>
      <c r="FZ1497">
        <v>14</v>
      </c>
      <c r="GA1497">
        <v>14</v>
      </c>
      <c r="GB1497">
        <v>14</v>
      </c>
      <c r="GC1497">
        <v>14</v>
      </c>
      <c r="GD1497">
        <v>15</v>
      </c>
      <c r="GE1497">
        <v>15</v>
      </c>
    </row>
    <row r="1498" spans="2:187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1</v>
      </c>
      <c r="BF1498">
        <v>2</v>
      </c>
      <c r="BG1498">
        <v>3</v>
      </c>
      <c r="BH1498">
        <v>4</v>
      </c>
      <c r="BI1498">
        <v>6</v>
      </c>
      <c r="BJ1498">
        <v>8</v>
      </c>
      <c r="BK1498">
        <v>10</v>
      </c>
      <c r="BL1498">
        <v>15</v>
      </c>
      <c r="BM1498">
        <v>15</v>
      </c>
      <c r="BN1498">
        <v>20</v>
      </c>
      <c r="BO1498">
        <v>26</v>
      </c>
      <c r="BP1498">
        <v>37</v>
      </c>
      <c r="BQ1498">
        <v>46</v>
      </c>
      <c r="BR1498">
        <v>57</v>
      </c>
      <c r="BS1498">
        <v>70</v>
      </c>
      <c r="BT1498">
        <v>73</v>
      </c>
      <c r="BU1498">
        <v>86</v>
      </c>
      <c r="BV1498">
        <v>101</v>
      </c>
      <c r="BW1498">
        <v>115</v>
      </c>
      <c r="BX1498">
        <v>125</v>
      </c>
      <c r="BY1498">
        <v>148</v>
      </c>
      <c r="BZ1498">
        <v>153</v>
      </c>
      <c r="CA1498">
        <v>161</v>
      </c>
      <c r="CB1498">
        <v>171</v>
      </c>
      <c r="CC1498">
        <v>185</v>
      </c>
      <c r="CD1498">
        <v>208</v>
      </c>
      <c r="CE1498">
        <v>224</v>
      </c>
      <c r="CF1498">
        <v>225</v>
      </c>
      <c r="CG1498">
        <v>232</v>
      </c>
      <c r="CH1498">
        <v>235</v>
      </c>
      <c r="CI1498">
        <v>244</v>
      </c>
      <c r="CJ1498">
        <v>276</v>
      </c>
      <c r="CK1498">
        <v>287</v>
      </c>
      <c r="CL1498">
        <v>302</v>
      </c>
      <c r="CM1498">
        <v>317</v>
      </c>
      <c r="CN1498">
        <v>324</v>
      </c>
      <c r="CO1498">
        <v>329</v>
      </c>
      <c r="CP1498">
        <v>339</v>
      </c>
      <c r="CQ1498">
        <v>344</v>
      </c>
      <c r="CR1498">
        <v>367</v>
      </c>
      <c r="CS1498">
        <v>387</v>
      </c>
      <c r="CT1498">
        <v>392</v>
      </c>
      <c r="CU1498">
        <v>399</v>
      </c>
      <c r="CV1498">
        <v>406</v>
      </c>
      <c r="CW1498">
        <v>406</v>
      </c>
      <c r="CX1498">
        <v>410</v>
      </c>
      <c r="CY1498">
        <v>416</v>
      </c>
      <c r="CZ1498">
        <v>434</v>
      </c>
      <c r="DA1498">
        <v>437</v>
      </c>
      <c r="DB1498">
        <v>439</v>
      </c>
      <c r="DC1498">
        <v>441</v>
      </c>
      <c r="DD1498">
        <v>447</v>
      </c>
      <c r="DE1498">
        <v>453</v>
      </c>
      <c r="DF1498">
        <v>464</v>
      </c>
      <c r="DG1498">
        <v>463</v>
      </c>
      <c r="DH1498">
        <v>463</v>
      </c>
      <c r="DI1498">
        <v>468</v>
      </c>
      <c r="DJ1498">
        <v>468</v>
      </c>
      <c r="DK1498">
        <v>470</v>
      </c>
      <c r="DL1498">
        <v>477</v>
      </c>
      <c r="DM1498">
        <v>481</v>
      </c>
      <c r="DN1498">
        <v>482</v>
      </c>
      <c r="DO1498">
        <v>489</v>
      </c>
      <c r="DP1498">
        <v>495</v>
      </c>
      <c r="DQ1498">
        <v>495</v>
      </c>
      <c r="DR1498">
        <v>495</v>
      </c>
      <c r="DS1498">
        <v>494</v>
      </c>
      <c r="DT1498">
        <v>500</v>
      </c>
      <c r="DU1498">
        <v>500</v>
      </c>
      <c r="DV1498">
        <v>500</v>
      </c>
      <c r="DW1498">
        <v>500</v>
      </c>
      <c r="DX1498">
        <v>500</v>
      </c>
      <c r="DY1498">
        <v>502</v>
      </c>
      <c r="DZ1498">
        <v>504</v>
      </c>
      <c r="EA1498">
        <v>506</v>
      </c>
      <c r="EB1498">
        <v>505</v>
      </c>
      <c r="EC1498">
        <v>505</v>
      </c>
      <c r="ED1498">
        <v>507</v>
      </c>
      <c r="EE1498">
        <v>507</v>
      </c>
      <c r="EF1498">
        <v>507</v>
      </c>
      <c r="EG1498">
        <v>506</v>
      </c>
      <c r="EH1498">
        <v>509</v>
      </c>
      <c r="EI1498">
        <v>511</v>
      </c>
      <c r="EJ1498">
        <v>511</v>
      </c>
      <c r="EK1498">
        <v>512</v>
      </c>
      <c r="EL1498">
        <v>512</v>
      </c>
      <c r="EM1498">
        <v>512</v>
      </c>
      <c r="EN1498">
        <v>513</v>
      </c>
      <c r="EO1498">
        <v>513</v>
      </c>
      <c r="EP1498">
        <v>515</v>
      </c>
      <c r="EQ1498">
        <v>516</v>
      </c>
      <c r="ER1498">
        <v>516</v>
      </c>
      <c r="ES1498">
        <v>518</v>
      </c>
      <c r="ET1498">
        <v>519</v>
      </c>
      <c r="EU1498">
        <v>522</v>
      </c>
      <c r="EV1498">
        <v>523</v>
      </c>
      <c r="EW1498">
        <v>523</v>
      </c>
      <c r="EX1498">
        <v>526</v>
      </c>
      <c r="EY1498">
        <v>529</v>
      </c>
      <c r="EZ1498">
        <v>529</v>
      </c>
      <c r="FA1498">
        <v>529</v>
      </c>
      <c r="FB1498">
        <v>529</v>
      </c>
      <c r="FC1498">
        <v>529</v>
      </c>
      <c r="FD1498">
        <v>529</v>
      </c>
      <c r="FE1498">
        <v>530</v>
      </c>
      <c r="FF1498">
        <v>530</v>
      </c>
      <c r="FG1498">
        <v>531</v>
      </c>
      <c r="FH1498">
        <v>532</v>
      </c>
      <c r="FI1498">
        <v>534</v>
      </c>
      <c r="FJ1498">
        <v>534</v>
      </c>
      <c r="FK1498">
        <v>534</v>
      </c>
      <c r="FL1498">
        <v>534</v>
      </c>
      <c r="FM1498">
        <v>534</v>
      </c>
      <c r="FN1498">
        <v>534</v>
      </c>
      <c r="FO1498">
        <v>534</v>
      </c>
      <c r="FP1498">
        <v>536</v>
      </c>
      <c r="FQ1498">
        <v>536</v>
      </c>
      <c r="FR1498">
        <v>539</v>
      </c>
      <c r="FS1498">
        <v>541</v>
      </c>
      <c r="FT1498">
        <v>540</v>
      </c>
      <c r="FU1498">
        <v>540</v>
      </c>
      <c r="FV1498">
        <v>540</v>
      </c>
      <c r="FW1498">
        <v>542</v>
      </c>
      <c r="FX1498">
        <v>543</v>
      </c>
      <c r="FY1498">
        <v>543</v>
      </c>
      <c r="FZ1498">
        <v>544</v>
      </c>
      <c r="GA1498">
        <v>544</v>
      </c>
      <c r="GB1498">
        <v>545</v>
      </c>
      <c r="GC1498">
        <v>546</v>
      </c>
      <c r="GD1498">
        <v>546</v>
      </c>
      <c r="GE1498">
        <v>546</v>
      </c>
    </row>
    <row r="1499" spans="2:187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1</v>
      </c>
      <c r="BO1499">
        <v>1</v>
      </c>
      <c r="BP1499">
        <v>1</v>
      </c>
      <c r="BQ1499">
        <v>1</v>
      </c>
      <c r="BR1499">
        <v>1</v>
      </c>
      <c r="BS1499">
        <v>1</v>
      </c>
      <c r="BT1499">
        <v>1</v>
      </c>
      <c r="BU1499">
        <v>1</v>
      </c>
      <c r="BV1499">
        <v>1</v>
      </c>
      <c r="BW1499">
        <v>1</v>
      </c>
      <c r="BX1499">
        <v>1</v>
      </c>
      <c r="BY1499">
        <v>1</v>
      </c>
      <c r="BZ1499">
        <v>1</v>
      </c>
      <c r="CA1499">
        <v>1</v>
      </c>
      <c r="CB1499">
        <v>1</v>
      </c>
      <c r="CC1499">
        <v>1</v>
      </c>
      <c r="CD1499">
        <v>3</v>
      </c>
      <c r="CE1499">
        <v>4</v>
      </c>
      <c r="CF1499">
        <v>5</v>
      </c>
      <c r="CG1499">
        <v>5</v>
      </c>
      <c r="CH1499">
        <v>5</v>
      </c>
      <c r="CI1499">
        <v>5</v>
      </c>
      <c r="CJ1499">
        <v>7</v>
      </c>
      <c r="CK1499">
        <v>8</v>
      </c>
      <c r="CL1499">
        <v>9</v>
      </c>
      <c r="CM1499">
        <v>11</v>
      </c>
      <c r="CN1499">
        <v>12</v>
      </c>
      <c r="CO1499">
        <v>13</v>
      </c>
      <c r="CP1499">
        <v>13</v>
      </c>
      <c r="CQ1499">
        <v>13</v>
      </c>
      <c r="CR1499">
        <v>14</v>
      </c>
      <c r="CS1499">
        <v>16</v>
      </c>
      <c r="CT1499">
        <v>16</v>
      </c>
      <c r="CU1499">
        <v>16</v>
      </c>
      <c r="CV1499">
        <v>16</v>
      </c>
      <c r="CW1499">
        <v>16</v>
      </c>
      <c r="CX1499">
        <v>16</v>
      </c>
      <c r="CY1499">
        <v>16</v>
      </c>
      <c r="CZ1499">
        <v>16</v>
      </c>
      <c r="DA1499">
        <v>21</v>
      </c>
      <c r="DB1499">
        <v>22</v>
      </c>
      <c r="DC1499">
        <v>22</v>
      </c>
      <c r="DD1499">
        <v>22</v>
      </c>
      <c r="DE1499">
        <v>22</v>
      </c>
      <c r="DF1499">
        <v>24</v>
      </c>
      <c r="DG1499">
        <v>25</v>
      </c>
      <c r="DH1499">
        <v>25</v>
      </c>
      <c r="DI1499">
        <v>25</v>
      </c>
      <c r="DJ1499">
        <v>25</v>
      </c>
      <c r="DK1499">
        <v>25</v>
      </c>
      <c r="DL1499">
        <v>27</v>
      </c>
      <c r="DM1499">
        <v>31</v>
      </c>
      <c r="DN1499">
        <v>31</v>
      </c>
      <c r="DO1499">
        <v>31</v>
      </c>
      <c r="DP1499">
        <v>31</v>
      </c>
      <c r="DQ1499">
        <v>31</v>
      </c>
      <c r="DR1499">
        <v>31</v>
      </c>
      <c r="DS1499">
        <v>32</v>
      </c>
      <c r="DT1499">
        <v>34</v>
      </c>
      <c r="DU1499">
        <v>34</v>
      </c>
      <c r="DV1499">
        <v>34</v>
      </c>
      <c r="DW1499">
        <v>34</v>
      </c>
      <c r="DX1499">
        <v>35</v>
      </c>
      <c r="DY1499">
        <v>36</v>
      </c>
      <c r="DZ1499">
        <v>37</v>
      </c>
      <c r="EA1499">
        <v>37</v>
      </c>
      <c r="EB1499">
        <v>40</v>
      </c>
      <c r="EC1499">
        <v>41</v>
      </c>
      <c r="ED1499">
        <v>41</v>
      </c>
      <c r="EE1499">
        <v>41</v>
      </c>
      <c r="EF1499">
        <v>41</v>
      </c>
      <c r="EG1499">
        <v>44</v>
      </c>
      <c r="EH1499">
        <v>48</v>
      </c>
      <c r="EI1499">
        <v>49</v>
      </c>
      <c r="EJ1499">
        <v>51</v>
      </c>
      <c r="EK1499">
        <v>53</v>
      </c>
      <c r="EL1499">
        <v>54</v>
      </c>
      <c r="EM1499">
        <v>54</v>
      </c>
      <c r="EN1499">
        <v>56</v>
      </c>
      <c r="EO1499">
        <v>57</v>
      </c>
      <c r="EP1499">
        <v>57</v>
      </c>
      <c r="EQ1499">
        <v>59</v>
      </c>
      <c r="ER1499">
        <v>59</v>
      </c>
      <c r="ES1499">
        <v>59</v>
      </c>
      <c r="ET1499">
        <v>59</v>
      </c>
      <c r="EU1499">
        <v>61</v>
      </c>
      <c r="EV1499">
        <v>66</v>
      </c>
      <c r="EW1499">
        <v>66</v>
      </c>
      <c r="EX1499">
        <v>66</v>
      </c>
      <c r="EY1499">
        <v>66</v>
      </c>
      <c r="EZ1499">
        <v>66</v>
      </c>
      <c r="FA1499">
        <v>67</v>
      </c>
      <c r="FB1499">
        <v>69</v>
      </c>
      <c r="FC1499">
        <v>71</v>
      </c>
      <c r="FD1499">
        <v>72</v>
      </c>
      <c r="FE1499">
        <v>72</v>
      </c>
      <c r="FF1499">
        <v>72</v>
      </c>
      <c r="FG1499">
        <v>73</v>
      </c>
      <c r="FH1499">
        <v>73</v>
      </c>
      <c r="FI1499">
        <v>74</v>
      </c>
      <c r="FJ1499">
        <v>75</v>
      </c>
      <c r="FK1499">
        <v>78</v>
      </c>
      <c r="FL1499">
        <v>80</v>
      </c>
      <c r="FM1499">
        <v>80</v>
      </c>
      <c r="FN1499">
        <v>80</v>
      </c>
      <c r="FO1499">
        <v>80</v>
      </c>
      <c r="FP1499">
        <v>80</v>
      </c>
      <c r="FQ1499">
        <v>82</v>
      </c>
      <c r="FR1499">
        <v>84</v>
      </c>
      <c r="FS1499">
        <v>85</v>
      </c>
      <c r="FT1499">
        <v>86</v>
      </c>
      <c r="FU1499">
        <v>86</v>
      </c>
      <c r="FV1499">
        <v>86</v>
      </c>
      <c r="FW1499">
        <v>90</v>
      </c>
      <c r="FX1499">
        <v>92</v>
      </c>
      <c r="FY1499">
        <v>95</v>
      </c>
      <c r="FZ1499">
        <v>95</v>
      </c>
      <c r="GA1499">
        <v>95</v>
      </c>
      <c r="GB1499">
        <v>96</v>
      </c>
      <c r="GC1499">
        <v>95</v>
      </c>
      <c r="GD1499">
        <v>98</v>
      </c>
      <c r="GE1499">
        <v>98</v>
      </c>
    </row>
    <row r="1500" spans="2:187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0</v>
      </c>
      <c r="BQ1500">
        <v>0</v>
      </c>
      <c r="BR1500">
        <v>2</v>
      </c>
      <c r="BS1500">
        <v>2</v>
      </c>
      <c r="BT1500">
        <v>2</v>
      </c>
      <c r="BU1500">
        <v>2</v>
      </c>
      <c r="BV1500">
        <v>2</v>
      </c>
      <c r="BW1500">
        <v>4</v>
      </c>
      <c r="BX1500">
        <v>3</v>
      </c>
      <c r="BY1500">
        <v>4</v>
      </c>
      <c r="BZ1500">
        <v>4</v>
      </c>
      <c r="CA1500">
        <v>6</v>
      </c>
      <c r="CB1500">
        <v>6</v>
      </c>
      <c r="CC1500">
        <v>7</v>
      </c>
      <c r="CD1500">
        <v>7</v>
      </c>
      <c r="CE1500">
        <v>8</v>
      </c>
      <c r="CF1500">
        <v>8</v>
      </c>
      <c r="CG1500">
        <v>11</v>
      </c>
      <c r="CH1500">
        <v>10</v>
      </c>
      <c r="CI1500">
        <v>11</v>
      </c>
      <c r="CJ1500">
        <v>11</v>
      </c>
      <c r="CK1500">
        <v>11</v>
      </c>
      <c r="CL1500">
        <v>11</v>
      </c>
      <c r="CM1500">
        <v>11</v>
      </c>
      <c r="CN1500">
        <v>11</v>
      </c>
      <c r="CO1500">
        <v>11</v>
      </c>
      <c r="CP1500">
        <v>13</v>
      </c>
      <c r="CQ1500">
        <v>13</v>
      </c>
      <c r="CR1500">
        <v>16</v>
      </c>
      <c r="CS1500">
        <v>16</v>
      </c>
      <c r="CT1500">
        <v>16</v>
      </c>
      <c r="CU1500">
        <v>16</v>
      </c>
      <c r="CV1500">
        <v>15</v>
      </c>
      <c r="CW1500">
        <v>17</v>
      </c>
      <c r="CX1500">
        <v>17</v>
      </c>
      <c r="CY1500">
        <v>17</v>
      </c>
      <c r="CZ1500">
        <v>17</v>
      </c>
      <c r="DA1500">
        <v>17</v>
      </c>
      <c r="DB1500">
        <v>17</v>
      </c>
      <c r="DC1500">
        <v>17</v>
      </c>
      <c r="DD1500">
        <v>17</v>
      </c>
      <c r="DE1500">
        <v>17</v>
      </c>
      <c r="DF1500">
        <v>17</v>
      </c>
      <c r="DG1500">
        <v>17</v>
      </c>
      <c r="DH1500">
        <v>17</v>
      </c>
      <c r="DI1500">
        <v>17</v>
      </c>
      <c r="DJ1500">
        <v>17</v>
      </c>
      <c r="DK1500">
        <v>17</v>
      </c>
      <c r="DL1500">
        <v>19</v>
      </c>
      <c r="DM1500">
        <v>16</v>
      </c>
      <c r="DN1500">
        <v>16</v>
      </c>
      <c r="DO1500">
        <v>16</v>
      </c>
      <c r="DP1500">
        <v>16</v>
      </c>
      <c r="DQ1500">
        <v>16</v>
      </c>
      <c r="DR1500">
        <v>16</v>
      </c>
      <c r="DS1500">
        <v>16</v>
      </c>
      <c r="DT1500">
        <v>16</v>
      </c>
      <c r="DU1500">
        <v>16</v>
      </c>
      <c r="DV1500">
        <v>16</v>
      </c>
      <c r="DW1500">
        <v>16</v>
      </c>
      <c r="DX1500">
        <v>16</v>
      </c>
      <c r="DY1500">
        <v>17</v>
      </c>
      <c r="DZ1500">
        <v>17</v>
      </c>
      <c r="EA1500">
        <v>17</v>
      </c>
      <c r="EB1500">
        <v>17</v>
      </c>
      <c r="EC1500">
        <v>17</v>
      </c>
      <c r="ED1500">
        <v>17</v>
      </c>
      <c r="EE1500">
        <v>17</v>
      </c>
      <c r="EF1500">
        <v>17</v>
      </c>
      <c r="EG1500">
        <v>17</v>
      </c>
      <c r="EH1500">
        <v>17</v>
      </c>
      <c r="EI1500">
        <v>17</v>
      </c>
      <c r="EJ1500">
        <v>17</v>
      </c>
      <c r="EK1500">
        <v>17</v>
      </c>
      <c r="EL1500">
        <v>17</v>
      </c>
      <c r="EM1500">
        <v>17</v>
      </c>
      <c r="EN1500">
        <v>17</v>
      </c>
      <c r="EO1500">
        <v>17</v>
      </c>
      <c r="EP1500">
        <v>17</v>
      </c>
      <c r="EQ1500">
        <v>17</v>
      </c>
      <c r="ER1500">
        <v>17</v>
      </c>
      <c r="ES1500">
        <v>17</v>
      </c>
      <c r="ET1500">
        <v>17</v>
      </c>
      <c r="EU1500">
        <v>17</v>
      </c>
      <c r="EV1500">
        <v>17</v>
      </c>
      <c r="EW1500">
        <v>17</v>
      </c>
      <c r="EX1500">
        <v>17</v>
      </c>
      <c r="EY1500">
        <v>17</v>
      </c>
      <c r="EZ1500">
        <v>17</v>
      </c>
      <c r="FA1500">
        <v>17</v>
      </c>
      <c r="FB1500">
        <v>17</v>
      </c>
      <c r="FC1500">
        <v>17</v>
      </c>
      <c r="FD1500">
        <v>17</v>
      </c>
      <c r="FE1500">
        <v>17</v>
      </c>
      <c r="FF1500">
        <v>17</v>
      </c>
      <c r="FG1500">
        <v>17</v>
      </c>
      <c r="FH1500">
        <v>17</v>
      </c>
      <c r="FI1500">
        <v>17</v>
      </c>
      <c r="FJ1500">
        <v>17</v>
      </c>
      <c r="FK1500">
        <v>17</v>
      </c>
      <c r="FL1500">
        <v>17</v>
      </c>
      <c r="FM1500">
        <v>17</v>
      </c>
      <c r="FN1500">
        <v>17</v>
      </c>
      <c r="FO1500">
        <v>17</v>
      </c>
      <c r="FP1500">
        <v>17</v>
      </c>
      <c r="FQ1500">
        <v>17</v>
      </c>
      <c r="FR1500">
        <v>17</v>
      </c>
      <c r="FS1500">
        <v>17</v>
      </c>
      <c r="FT1500">
        <v>18</v>
      </c>
      <c r="FU1500">
        <v>18</v>
      </c>
      <c r="FV1500">
        <v>18</v>
      </c>
      <c r="FW1500">
        <v>18</v>
      </c>
      <c r="FX1500">
        <v>18</v>
      </c>
      <c r="FY1500">
        <v>18</v>
      </c>
      <c r="FZ1500">
        <v>18</v>
      </c>
      <c r="GA1500">
        <v>18</v>
      </c>
      <c r="GB1500">
        <v>18</v>
      </c>
      <c r="GC1500">
        <v>18</v>
      </c>
      <c r="GD1500">
        <v>18</v>
      </c>
      <c r="GE1500">
        <v>18</v>
      </c>
    </row>
    <row r="1501" spans="2:187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0</v>
      </c>
      <c r="BW1501">
        <v>0</v>
      </c>
      <c r="BX1501">
        <v>0</v>
      </c>
      <c r="BY1501">
        <v>0</v>
      </c>
      <c r="BZ1501">
        <v>0</v>
      </c>
      <c r="CA1501">
        <v>0</v>
      </c>
      <c r="CB1501">
        <v>0</v>
      </c>
      <c r="CC1501">
        <v>0</v>
      </c>
      <c r="CD1501">
        <v>0</v>
      </c>
      <c r="CE1501">
        <v>1</v>
      </c>
      <c r="CF1501">
        <v>2</v>
      </c>
      <c r="CG1501">
        <v>2</v>
      </c>
      <c r="CH1501">
        <v>2</v>
      </c>
      <c r="CI1501">
        <v>2</v>
      </c>
      <c r="CJ1501">
        <v>4</v>
      </c>
      <c r="CK1501">
        <v>4</v>
      </c>
      <c r="CL1501">
        <v>5</v>
      </c>
      <c r="CM1501">
        <v>5</v>
      </c>
      <c r="CN1501">
        <v>5</v>
      </c>
      <c r="CO1501">
        <v>6</v>
      </c>
      <c r="CP1501">
        <v>7</v>
      </c>
      <c r="CQ1501">
        <v>10</v>
      </c>
      <c r="CR1501">
        <v>10</v>
      </c>
      <c r="CS1501">
        <v>11</v>
      </c>
      <c r="CT1501">
        <v>10</v>
      </c>
      <c r="CU1501">
        <v>11</v>
      </c>
      <c r="CV1501">
        <v>12</v>
      </c>
      <c r="CW1501">
        <v>12</v>
      </c>
      <c r="CX1501">
        <v>15</v>
      </c>
      <c r="CY1501">
        <v>15</v>
      </c>
      <c r="CZ1501">
        <v>15</v>
      </c>
      <c r="DA1501">
        <v>15</v>
      </c>
      <c r="DB1501">
        <v>15</v>
      </c>
      <c r="DC1501">
        <v>15</v>
      </c>
      <c r="DD1501">
        <v>16</v>
      </c>
      <c r="DE1501">
        <v>17</v>
      </c>
      <c r="DF1501">
        <v>17</v>
      </c>
      <c r="DG1501">
        <v>17</v>
      </c>
      <c r="DH1501">
        <v>17</v>
      </c>
      <c r="DI1501">
        <v>17</v>
      </c>
      <c r="DJ1501">
        <v>17</v>
      </c>
      <c r="DK1501">
        <v>17</v>
      </c>
      <c r="DL1501">
        <v>17</v>
      </c>
      <c r="DM1501">
        <v>16</v>
      </c>
      <c r="DN1501">
        <v>17</v>
      </c>
      <c r="DO1501">
        <v>18</v>
      </c>
      <c r="DP1501">
        <v>20</v>
      </c>
      <c r="DQ1501">
        <v>20</v>
      </c>
      <c r="DR1501">
        <v>20</v>
      </c>
      <c r="DS1501">
        <v>21</v>
      </c>
      <c r="DT1501">
        <v>21</v>
      </c>
      <c r="DU1501">
        <v>22</v>
      </c>
      <c r="DV1501">
        <v>22</v>
      </c>
      <c r="DW1501">
        <v>22</v>
      </c>
      <c r="DX1501">
        <v>22</v>
      </c>
      <c r="DY1501">
        <v>22</v>
      </c>
      <c r="DZ1501">
        <v>22</v>
      </c>
      <c r="EA1501">
        <v>24</v>
      </c>
      <c r="EB1501">
        <v>24</v>
      </c>
      <c r="EC1501">
        <v>24</v>
      </c>
      <c r="ED1501">
        <v>24</v>
      </c>
      <c r="EE1501">
        <v>24</v>
      </c>
      <c r="EF1501">
        <v>24</v>
      </c>
      <c r="EG1501">
        <v>25</v>
      </c>
      <c r="EH1501">
        <v>25</v>
      </c>
      <c r="EI1501">
        <v>25</v>
      </c>
      <c r="EJ1501">
        <v>25</v>
      </c>
      <c r="EK1501">
        <v>25</v>
      </c>
      <c r="EL1501">
        <v>25</v>
      </c>
      <c r="EM1501">
        <v>25</v>
      </c>
      <c r="EN1501">
        <v>25</v>
      </c>
      <c r="EO1501">
        <v>25</v>
      </c>
      <c r="EP1501">
        <v>25</v>
      </c>
      <c r="EQ1501">
        <v>25</v>
      </c>
      <c r="ER1501">
        <v>25</v>
      </c>
      <c r="ES1501">
        <v>25</v>
      </c>
      <c r="ET1501">
        <v>25</v>
      </c>
      <c r="EU1501">
        <v>25</v>
      </c>
      <c r="EV1501">
        <v>27</v>
      </c>
      <c r="EW1501">
        <v>27</v>
      </c>
      <c r="EX1501">
        <v>27</v>
      </c>
      <c r="EY1501">
        <v>27</v>
      </c>
      <c r="EZ1501">
        <v>27</v>
      </c>
      <c r="FA1501">
        <v>27</v>
      </c>
      <c r="FB1501">
        <v>27</v>
      </c>
      <c r="FC1501">
        <v>27</v>
      </c>
      <c r="FD1501">
        <v>27</v>
      </c>
      <c r="FE1501">
        <v>27</v>
      </c>
      <c r="FF1501">
        <v>27</v>
      </c>
      <c r="FG1501">
        <v>27</v>
      </c>
      <c r="FH1501">
        <v>27</v>
      </c>
      <c r="FI1501">
        <v>27</v>
      </c>
      <c r="FJ1501">
        <v>27</v>
      </c>
      <c r="FK1501">
        <v>28</v>
      </c>
      <c r="FL1501">
        <v>28</v>
      </c>
      <c r="FM1501">
        <v>28</v>
      </c>
      <c r="FN1501">
        <v>28</v>
      </c>
      <c r="FO1501">
        <v>28</v>
      </c>
      <c r="FP1501">
        <v>28</v>
      </c>
      <c r="FQ1501">
        <v>28</v>
      </c>
      <c r="FR1501">
        <v>28</v>
      </c>
      <c r="FS1501">
        <v>28</v>
      </c>
      <c r="FT1501">
        <v>28</v>
      </c>
      <c r="FU1501">
        <v>28</v>
      </c>
      <c r="FV1501">
        <v>28</v>
      </c>
      <c r="FW1501">
        <v>28</v>
      </c>
      <c r="FX1501">
        <v>28</v>
      </c>
      <c r="FY1501">
        <v>28</v>
      </c>
      <c r="FZ1501">
        <v>28</v>
      </c>
      <c r="GA1501">
        <v>28</v>
      </c>
      <c r="GB1501">
        <v>28</v>
      </c>
      <c r="GC1501">
        <v>28</v>
      </c>
      <c r="GD1501">
        <v>28</v>
      </c>
      <c r="GE1501">
        <v>29</v>
      </c>
    </row>
    <row r="1502" spans="2:187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0</v>
      </c>
      <c r="BL1502">
        <v>0</v>
      </c>
      <c r="BM1502">
        <v>0</v>
      </c>
      <c r="BN1502">
        <v>1</v>
      </c>
      <c r="BO1502">
        <v>1</v>
      </c>
      <c r="BP1502">
        <v>1</v>
      </c>
      <c r="BQ1502">
        <v>1</v>
      </c>
      <c r="BR1502">
        <v>1</v>
      </c>
      <c r="BS1502">
        <v>1</v>
      </c>
      <c r="BT1502">
        <v>1</v>
      </c>
      <c r="BU1502">
        <v>1</v>
      </c>
      <c r="BV1502">
        <v>3</v>
      </c>
      <c r="BW1502">
        <v>4</v>
      </c>
      <c r="BX1502">
        <v>3</v>
      </c>
      <c r="BY1502">
        <v>4</v>
      </c>
      <c r="BZ1502">
        <v>4</v>
      </c>
      <c r="CA1502">
        <v>4</v>
      </c>
      <c r="CB1502">
        <v>4</v>
      </c>
      <c r="CC1502">
        <v>4</v>
      </c>
      <c r="CD1502">
        <v>4</v>
      </c>
      <c r="CE1502">
        <v>4</v>
      </c>
      <c r="CF1502">
        <v>4</v>
      </c>
      <c r="CG1502">
        <v>5</v>
      </c>
      <c r="CH1502">
        <v>5</v>
      </c>
      <c r="CI1502">
        <v>5</v>
      </c>
      <c r="CJ1502">
        <v>5</v>
      </c>
      <c r="CK1502">
        <v>7</v>
      </c>
      <c r="CL1502">
        <v>7</v>
      </c>
      <c r="CM1502">
        <v>7</v>
      </c>
      <c r="CN1502">
        <v>7</v>
      </c>
      <c r="CO1502">
        <v>7</v>
      </c>
      <c r="CP1502">
        <v>7</v>
      </c>
      <c r="CQ1502">
        <v>7</v>
      </c>
      <c r="CR1502">
        <v>7</v>
      </c>
      <c r="CS1502">
        <v>8</v>
      </c>
      <c r="CT1502">
        <v>8</v>
      </c>
      <c r="CU1502">
        <v>8</v>
      </c>
      <c r="CV1502">
        <v>8</v>
      </c>
      <c r="CW1502">
        <v>9</v>
      </c>
      <c r="CX1502">
        <v>10</v>
      </c>
      <c r="CY1502">
        <v>10</v>
      </c>
      <c r="CZ1502">
        <v>10</v>
      </c>
      <c r="DA1502">
        <v>10</v>
      </c>
      <c r="DB1502">
        <v>10</v>
      </c>
      <c r="DC1502">
        <v>10</v>
      </c>
      <c r="DD1502">
        <v>10</v>
      </c>
      <c r="DE1502">
        <v>11</v>
      </c>
      <c r="DF1502">
        <v>11</v>
      </c>
      <c r="DG1502">
        <v>11</v>
      </c>
      <c r="DH1502">
        <v>11</v>
      </c>
      <c r="DI1502">
        <v>12</v>
      </c>
      <c r="DJ1502">
        <v>13</v>
      </c>
      <c r="DK1502">
        <v>13</v>
      </c>
      <c r="DL1502">
        <v>13</v>
      </c>
      <c r="DM1502">
        <v>13</v>
      </c>
      <c r="DN1502">
        <v>13</v>
      </c>
      <c r="DO1502">
        <v>14</v>
      </c>
      <c r="DP1502">
        <v>14</v>
      </c>
      <c r="DQ1502">
        <v>14</v>
      </c>
      <c r="DR1502">
        <v>14</v>
      </c>
      <c r="DS1502">
        <v>15</v>
      </c>
      <c r="DT1502">
        <v>16</v>
      </c>
      <c r="DU1502">
        <v>16</v>
      </c>
      <c r="DV1502">
        <v>16</v>
      </c>
      <c r="DW1502">
        <v>16</v>
      </c>
      <c r="DX1502">
        <v>21</v>
      </c>
      <c r="DY1502">
        <v>21</v>
      </c>
      <c r="DZ1502">
        <v>23</v>
      </c>
      <c r="EA1502">
        <v>23</v>
      </c>
      <c r="EB1502">
        <v>23</v>
      </c>
      <c r="EC1502">
        <v>24</v>
      </c>
      <c r="ED1502">
        <v>26</v>
      </c>
      <c r="EE1502">
        <v>26</v>
      </c>
      <c r="EF1502">
        <v>28</v>
      </c>
      <c r="EG1502">
        <v>31</v>
      </c>
      <c r="EH1502">
        <v>33</v>
      </c>
      <c r="EI1502">
        <v>33</v>
      </c>
      <c r="EJ1502">
        <v>36</v>
      </c>
      <c r="EK1502">
        <v>38</v>
      </c>
      <c r="EL1502">
        <v>38</v>
      </c>
      <c r="EM1502">
        <v>38</v>
      </c>
      <c r="EN1502">
        <v>38</v>
      </c>
      <c r="EO1502">
        <v>41</v>
      </c>
      <c r="EP1502">
        <v>41</v>
      </c>
      <c r="EQ1502">
        <v>41</v>
      </c>
      <c r="ER1502">
        <v>41</v>
      </c>
      <c r="ES1502">
        <v>41</v>
      </c>
      <c r="ET1502">
        <v>41</v>
      </c>
      <c r="EU1502">
        <v>45</v>
      </c>
      <c r="EV1502">
        <v>47</v>
      </c>
      <c r="EW1502">
        <v>47</v>
      </c>
      <c r="EX1502">
        <v>48</v>
      </c>
      <c r="EY1502">
        <v>50</v>
      </c>
      <c r="EZ1502">
        <v>50</v>
      </c>
      <c r="FA1502">
        <v>51</v>
      </c>
      <c r="FB1502">
        <v>53</v>
      </c>
      <c r="FC1502">
        <v>55</v>
      </c>
      <c r="FD1502">
        <v>56</v>
      </c>
      <c r="FE1502">
        <v>57</v>
      </c>
      <c r="FF1502">
        <v>57</v>
      </c>
      <c r="FG1502">
        <v>57</v>
      </c>
      <c r="FH1502">
        <v>57</v>
      </c>
      <c r="FI1502">
        <v>59</v>
      </c>
      <c r="FJ1502">
        <v>62</v>
      </c>
      <c r="FK1502">
        <v>65</v>
      </c>
      <c r="FL1502">
        <v>66</v>
      </c>
      <c r="FM1502">
        <v>66</v>
      </c>
      <c r="FN1502">
        <v>67</v>
      </c>
      <c r="FO1502">
        <v>68</v>
      </c>
      <c r="FP1502">
        <v>72</v>
      </c>
      <c r="FQ1502">
        <v>75</v>
      </c>
      <c r="FR1502">
        <v>76</v>
      </c>
      <c r="FS1502">
        <v>79</v>
      </c>
      <c r="FT1502">
        <v>79</v>
      </c>
      <c r="FU1502">
        <v>79</v>
      </c>
      <c r="FV1502">
        <v>79</v>
      </c>
      <c r="FW1502">
        <v>79</v>
      </c>
      <c r="FX1502">
        <v>81</v>
      </c>
      <c r="FY1502">
        <v>81</v>
      </c>
      <c r="FZ1502">
        <v>83</v>
      </c>
      <c r="GA1502">
        <v>83</v>
      </c>
      <c r="GB1502">
        <v>85</v>
      </c>
      <c r="GC1502">
        <v>90</v>
      </c>
      <c r="GD1502">
        <v>92</v>
      </c>
      <c r="GE1502">
        <v>94</v>
      </c>
    </row>
    <row r="1503" spans="2:187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0</v>
      </c>
      <c r="BU1503">
        <v>0</v>
      </c>
      <c r="BV1503">
        <v>0</v>
      </c>
      <c r="BW1503">
        <v>0</v>
      </c>
      <c r="BX1503">
        <v>0</v>
      </c>
      <c r="BY1503">
        <v>0</v>
      </c>
      <c r="BZ1503">
        <v>0</v>
      </c>
      <c r="CA1503">
        <v>0</v>
      </c>
      <c r="CB1503">
        <v>0</v>
      </c>
      <c r="CC1503">
        <v>1</v>
      </c>
      <c r="CD1503">
        <v>1</v>
      </c>
      <c r="CE1503">
        <v>1</v>
      </c>
      <c r="CF1503">
        <v>1</v>
      </c>
      <c r="CG1503">
        <v>1</v>
      </c>
      <c r="CH1503">
        <v>2</v>
      </c>
      <c r="CI1503">
        <v>2</v>
      </c>
      <c r="CJ1503">
        <v>2</v>
      </c>
      <c r="CK1503">
        <v>2</v>
      </c>
      <c r="CL1503">
        <v>3</v>
      </c>
      <c r="CM1503">
        <v>3</v>
      </c>
      <c r="CN1503">
        <v>3</v>
      </c>
      <c r="CO1503">
        <v>3</v>
      </c>
      <c r="CP1503">
        <v>4</v>
      </c>
      <c r="CQ1503">
        <v>4</v>
      </c>
      <c r="CR1503">
        <v>4</v>
      </c>
      <c r="CS1503">
        <v>4</v>
      </c>
      <c r="CT1503">
        <v>4</v>
      </c>
      <c r="CU1503">
        <v>4</v>
      </c>
      <c r="CV1503">
        <v>4</v>
      </c>
      <c r="CW1503">
        <v>5</v>
      </c>
      <c r="CX1503">
        <v>5</v>
      </c>
      <c r="CY1503">
        <v>5</v>
      </c>
      <c r="CZ1503">
        <v>5</v>
      </c>
      <c r="DA1503">
        <v>5</v>
      </c>
      <c r="DB1503">
        <v>5</v>
      </c>
      <c r="DC1503">
        <v>5</v>
      </c>
      <c r="DD1503">
        <v>5</v>
      </c>
      <c r="DE1503">
        <v>6</v>
      </c>
      <c r="DF1503">
        <v>6</v>
      </c>
      <c r="DG1503">
        <v>6</v>
      </c>
      <c r="DH1503">
        <v>6</v>
      </c>
      <c r="DI1503">
        <v>6</v>
      </c>
      <c r="DJ1503">
        <v>6</v>
      </c>
      <c r="DK1503">
        <v>6</v>
      </c>
      <c r="DL1503">
        <v>6</v>
      </c>
      <c r="DM1503">
        <v>6</v>
      </c>
      <c r="DN1503">
        <v>6</v>
      </c>
      <c r="DO1503">
        <v>6</v>
      </c>
      <c r="DP1503">
        <v>6</v>
      </c>
      <c r="DQ1503">
        <v>6</v>
      </c>
      <c r="DR1503">
        <v>6</v>
      </c>
      <c r="DS1503">
        <v>6</v>
      </c>
      <c r="DT1503">
        <v>6</v>
      </c>
      <c r="DU1503">
        <v>6</v>
      </c>
      <c r="DV1503">
        <v>6</v>
      </c>
      <c r="DW1503">
        <v>6</v>
      </c>
      <c r="DX1503">
        <v>6</v>
      </c>
      <c r="DY1503">
        <v>6</v>
      </c>
      <c r="DZ1503">
        <v>6</v>
      </c>
      <c r="EA1503">
        <v>7</v>
      </c>
      <c r="EB1503">
        <v>7</v>
      </c>
      <c r="EC1503">
        <v>7</v>
      </c>
      <c r="ED1503">
        <v>7</v>
      </c>
      <c r="EE1503">
        <v>7</v>
      </c>
      <c r="EF1503">
        <v>7</v>
      </c>
      <c r="EG1503">
        <v>7</v>
      </c>
      <c r="EH1503">
        <v>7</v>
      </c>
      <c r="EI1503">
        <v>7</v>
      </c>
      <c r="EJ1503">
        <v>7</v>
      </c>
      <c r="EK1503">
        <v>7</v>
      </c>
      <c r="EL1503">
        <v>7</v>
      </c>
      <c r="EM1503">
        <v>7</v>
      </c>
      <c r="EN1503">
        <v>7</v>
      </c>
      <c r="EO1503">
        <v>7</v>
      </c>
      <c r="EP1503">
        <v>7</v>
      </c>
      <c r="EQ1503">
        <v>7</v>
      </c>
      <c r="ER1503">
        <v>7</v>
      </c>
      <c r="ES1503">
        <v>7</v>
      </c>
      <c r="ET1503">
        <v>7</v>
      </c>
      <c r="EU1503">
        <v>8</v>
      </c>
      <c r="EV1503">
        <v>8</v>
      </c>
      <c r="EW1503">
        <v>8</v>
      </c>
      <c r="EX1503">
        <v>8</v>
      </c>
      <c r="EY1503">
        <v>8</v>
      </c>
      <c r="EZ1503">
        <v>8</v>
      </c>
      <c r="FA1503">
        <v>8</v>
      </c>
      <c r="FB1503">
        <v>8</v>
      </c>
      <c r="FC1503">
        <v>8</v>
      </c>
      <c r="FD1503">
        <v>8</v>
      </c>
      <c r="FE1503">
        <v>8</v>
      </c>
      <c r="FF1503">
        <v>8</v>
      </c>
      <c r="FG1503">
        <v>8</v>
      </c>
      <c r="FH1503">
        <v>8</v>
      </c>
      <c r="FI1503">
        <v>8</v>
      </c>
      <c r="FJ1503">
        <v>8</v>
      </c>
      <c r="FK1503">
        <v>8</v>
      </c>
      <c r="FL1503">
        <v>8</v>
      </c>
      <c r="FM1503">
        <v>8</v>
      </c>
      <c r="FN1503">
        <v>8</v>
      </c>
      <c r="FO1503">
        <v>8</v>
      </c>
      <c r="FP1503">
        <v>9</v>
      </c>
      <c r="FQ1503">
        <v>9</v>
      </c>
      <c r="FR1503">
        <v>9</v>
      </c>
      <c r="FS1503">
        <v>9</v>
      </c>
      <c r="FT1503">
        <v>9</v>
      </c>
      <c r="FU1503">
        <v>9</v>
      </c>
      <c r="FV1503">
        <v>9</v>
      </c>
      <c r="FW1503">
        <v>9</v>
      </c>
      <c r="FX1503">
        <v>9</v>
      </c>
      <c r="FY1503">
        <v>9</v>
      </c>
      <c r="FZ1503">
        <v>9</v>
      </c>
      <c r="GA1503">
        <v>9</v>
      </c>
      <c r="GB1503">
        <v>9</v>
      </c>
      <c r="GC1503">
        <v>9</v>
      </c>
      <c r="GD1503">
        <v>9</v>
      </c>
      <c r="GE1503">
        <v>9</v>
      </c>
    </row>
    <row r="1504" spans="2:187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0</v>
      </c>
      <c r="DA1504">
        <v>0</v>
      </c>
      <c r="DB1504">
        <v>0</v>
      </c>
      <c r="DC1504">
        <v>0</v>
      </c>
      <c r="DD1504">
        <v>0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2</v>
      </c>
      <c r="DT1504">
        <v>2</v>
      </c>
      <c r="DU1504">
        <v>2</v>
      </c>
      <c r="DV1504">
        <v>2</v>
      </c>
      <c r="DW1504">
        <v>2</v>
      </c>
      <c r="DX1504">
        <v>3</v>
      </c>
      <c r="DY1504">
        <v>3</v>
      </c>
      <c r="DZ1504">
        <v>3</v>
      </c>
      <c r="EA1504">
        <v>3</v>
      </c>
      <c r="EB1504">
        <v>3</v>
      </c>
      <c r="EC1504">
        <v>3</v>
      </c>
      <c r="ED1504">
        <v>3</v>
      </c>
      <c r="EE1504">
        <v>3</v>
      </c>
      <c r="EF1504">
        <v>3</v>
      </c>
      <c r="EG1504">
        <v>3</v>
      </c>
      <c r="EH1504">
        <v>3</v>
      </c>
      <c r="EI1504">
        <v>3</v>
      </c>
      <c r="EJ1504">
        <v>3</v>
      </c>
      <c r="EK1504">
        <v>3</v>
      </c>
      <c r="EL1504">
        <v>3</v>
      </c>
      <c r="EM1504">
        <v>3</v>
      </c>
      <c r="EN1504">
        <v>3</v>
      </c>
      <c r="EO1504">
        <v>3</v>
      </c>
      <c r="EP1504">
        <v>3</v>
      </c>
      <c r="EQ1504">
        <v>3</v>
      </c>
      <c r="ER1504">
        <v>3</v>
      </c>
      <c r="ES1504">
        <v>3</v>
      </c>
      <c r="ET1504">
        <v>3</v>
      </c>
      <c r="EU1504">
        <v>3</v>
      </c>
      <c r="EV1504">
        <v>3</v>
      </c>
      <c r="EW1504">
        <v>3</v>
      </c>
      <c r="EX1504">
        <v>3</v>
      </c>
      <c r="EY1504">
        <v>3</v>
      </c>
      <c r="EZ1504">
        <v>3</v>
      </c>
      <c r="FA1504">
        <v>3</v>
      </c>
      <c r="FB1504">
        <v>4</v>
      </c>
      <c r="FC1504">
        <v>4</v>
      </c>
      <c r="FD1504">
        <v>4</v>
      </c>
      <c r="FE1504">
        <v>4</v>
      </c>
      <c r="FF1504">
        <v>4</v>
      </c>
      <c r="FG1504">
        <v>4</v>
      </c>
      <c r="FH1504">
        <v>4</v>
      </c>
      <c r="FI1504">
        <v>4</v>
      </c>
      <c r="FJ1504">
        <v>4</v>
      </c>
      <c r="FK1504">
        <v>4</v>
      </c>
      <c r="FL1504">
        <v>4</v>
      </c>
      <c r="FM1504">
        <v>4</v>
      </c>
      <c r="FN1504">
        <v>4</v>
      </c>
      <c r="FO1504">
        <v>5</v>
      </c>
      <c r="FP1504">
        <v>5</v>
      </c>
      <c r="FQ1504">
        <v>5</v>
      </c>
      <c r="FR1504">
        <v>5</v>
      </c>
      <c r="FS1504">
        <v>5</v>
      </c>
      <c r="FT1504">
        <v>5</v>
      </c>
      <c r="FU1504">
        <v>5</v>
      </c>
      <c r="FV1504">
        <v>5</v>
      </c>
      <c r="FW1504">
        <v>5</v>
      </c>
      <c r="FX1504">
        <v>5</v>
      </c>
      <c r="FY1504">
        <v>5</v>
      </c>
      <c r="FZ1504">
        <v>5</v>
      </c>
      <c r="GA1504">
        <v>5</v>
      </c>
      <c r="GB1504">
        <v>5</v>
      </c>
      <c r="GC1504">
        <v>5</v>
      </c>
      <c r="GD1504">
        <v>5</v>
      </c>
      <c r="GE1504">
        <v>5</v>
      </c>
    </row>
    <row r="1505" spans="2:187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1</v>
      </c>
      <c r="CY1505">
        <v>1</v>
      </c>
      <c r="CZ1505">
        <v>1</v>
      </c>
      <c r="DA1505">
        <v>1</v>
      </c>
      <c r="DB1505">
        <v>1</v>
      </c>
      <c r="DC1505">
        <v>1</v>
      </c>
      <c r="DD1505">
        <v>1</v>
      </c>
      <c r="DE1505">
        <v>1</v>
      </c>
      <c r="DF1505">
        <v>1</v>
      </c>
      <c r="DG1505">
        <v>1</v>
      </c>
      <c r="DH1505">
        <v>1</v>
      </c>
      <c r="DI1505">
        <v>1</v>
      </c>
      <c r="DJ1505">
        <v>1</v>
      </c>
      <c r="DK1505">
        <v>1</v>
      </c>
      <c r="DL1505">
        <v>1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  <c r="EK1505">
        <v>0</v>
      </c>
      <c r="EL1505">
        <v>0</v>
      </c>
      <c r="EM1505">
        <v>0</v>
      </c>
      <c r="EN1505">
        <v>0</v>
      </c>
      <c r="EO1505">
        <v>0</v>
      </c>
      <c r="EP1505">
        <v>0</v>
      </c>
      <c r="EQ1505">
        <v>0</v>
      </c>
      <c r="ER1505">
        <v>1</v>
      </c>
      <c r="ES1505">
        <v>1</v>
      </c>
      <c r="ET1505">
        <v>1</v>
      </c>
      <c r="EU1505">
        <v>1</v>
      </c>
      <c r="EV1505">
        <v>1</v>
      </c>
      <c r="EW1505">
        <v>1</v>
      </c>
      <c r="EX1505">
        <v>1</v>
      </c>
      <c r="EY1505">
        <v>1</v>
      </c>
      <c r="EZ1505">
        <v>1</v>
      </c>
      <c r="FA1505">
        <v>1</v>
      </c>
      <c r="FB1505">
        <v>1</v>
      </c>
      <c r="FC1505">
        <v>1</v>
      </c>
      <c r="FD1505">
        <v>1</v>
      </c>
      <c r="FE1505">
        <v>1</v>
      </c>
      <c r="FF1505">
        <v>1</v>
      </c>
      <c r="FG1505">
        <v>1</v>
      </c>
      <c r="FH1505">
        <v>1</v>
      </c>
      <c r="FI1505">
        <v>1</v>
      </c>
      <c r="FJ1505">
        <v>1</v>
      </c>
      <c r="FK1505">
        <v>1</v>
      </c>
      <c r="FL1505">
        <v>1</v>
      </c>
      <c r="FM1505">
        <v>1</v>
      </c>
      <c r="FN1505">
        <v>1</v>
      </c>
      <c r="FO1505">
        <v>1</v>
      </c>
      <c r="FP1505">
        <v>1</v>
      </c>
      <c r="FQ1505">
        <v>1</v>
      </c>
      <c r="FR1505">
        <v>1</v>
      </c>
      <c r="FS1505">
        <v>1</v>
      </c>
      <c r="FT1505">
        <v>1</v>
      </c>
      <c r="FU1505">
        <v>1</v>
      </c>
      <c r="FV1505">
        <v>1</v>
      </c>
      <c r="FW1505">
        <v>1</v>
      </c>
      <c r="FX1505">
        <v>1</v>
      </c>
      <c r="FY1505">
        <v>1</v>
      </c>
      <c r="FZ1505">
        <v>3</v>
      </c>
      <c r="GA1505">
        <v>3</v>
      </c>
      <c r="GB1505">
        <v>3</v>
      </c>
      <c r="GC1505">
        <v>3</v>
      </c>
      <c r="GD1505">
        <v>3</v>
      </c>
      <c r="GE1505">
        <v>4</v>
      </c>
    </row>
    <row r="1506" spans="2:187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2</v>
      </c>
      <c r="BW1506">
        <v>3</v>
      </c>
      <c r="BX1506">
        <v>5</v>
      </c>
      <c r="BY1506">
        <v>7</v>
      </c>
      <c r="BZ1506">
        <v>8</v>
      </c>
      <c r="CA1506">
        <v>8</v>
      </c>
      <c r="CB1506">
        <v>8</v>
      </c>
      <c r="CC1506">
        <v>10</v>
      </c>
      <c r="CD1506">
        <v>10</v>
      </c>
      <c r="CE1506">
        <v>10</v>
      </c>
      <c r="CF1506">
        <v>10</v>
      </c>
      <c r="CG1506">
        <v>10</v>
      </c>
      <c r="CH1506">
        <v>10</v>
      </c>
      <c r="CI1506">
        <v>8</v>
      </c>
      <c r="CJ1506">
        <v>8</v>
      </c>
      <c r="CK1506">
        <v>10</v>
      </c>
      <c r="CL1506">
        <v>12</v>
      </c>
      <c r="CM1506">
        <v>11</v>
      </c>
      <c r="CN1506">
        <v>11</v>
      </c>
      <c r="CO1506">
        <v>12</v>
      </c>
      <c r="CP1506">
        <v>12</v>
      </c>
      <c r="CQ1506">
        <v>12</v>
      </c>
      <c r="CR1506">
        <v>13</v>
      </c>
      <c r="CS1506">
        <v>15</v>
      </c>
      <c r="CT1506">
        <v>15</v>
      </c>
      <c r="CU1506">
        <v>15</v>
      </c>
      <c r="CV1506">
        <v>15</v>
      </c>
      <c r="CW1506">
        <v>15</v>
      </c>
      <c r="CX1506">
        <v>18</v>
      </c>
      <c r="CY1506">
        <v>19</v>
      </c>
      <c r="CZ1506">
        <v>20</v>
      </c>
      <c r="DA1506">
        <v>20</v>
      </c>
      <c r="DB1506">
        <v>20</v>
      </c>
      <c r="DC1506">
        <v>20</v>
      </c>
      <c r="DD1506">
        <v>20</v>
      </c>
      <c r="DE1506">
        <v>20</v>
      </c>
      <c r="DF1506">
        <v>20</v>
      </c>
      <c r="DG1506">
        <v>20</v>
      </c>
      <c r="DH1506">
        <v>20</v>
      </c>
      <c r="DI1506">
        <v>20</v>
      </c>
      <c r="DJ1506">
        <v>20</v>
      </c>
      <c r="DK1506">
        <v>20</v>
      </c>
      <c r="DL1506">
        <v>19</v>
      </c>
      <c r="DM1506">
        <v>18</v>
      </c>
      <c r="DN1506">
        <v>18</v>
      </c>
      <c r="DO1506">
        <v>18</v>
      </c>
      <c r="DP1506">
        <v>18</v>
      </c>
      <c r="DQ1506">
        <v>18</v>
      </c>
      <c r="DR1506">
        <v>19</v>
      </c>
      <c r="DS1506">
        <v>20</v>
      </c>
      <c r="DT1506">
        <v>21</v>
      </c>
      <c r="DU1506">
        <v>21</v>
      </c>
      <c r="DV1506">
        <v>21</v>
      </c>
      <c r="DW1506">
        <v>21</v>
      </c>
      <c r="DX1506">
        <v>21</v>
      </c>
      <c r="DY1506">
        <v>22</v>
      </c>
      <c r="DZ1506">
        <v>22</v>
      </c>
      <c r="EA1506">
        <v>22</v>
      </c>
      <c r="EB1506">
        <v>22</v>
      </c>
      <c r="EC1506">
        <v>22</v>
      </c>
      <c r="ED1506">
        <v>22</v>
      </c>
      <c r="EE1506">
        <v>22</v>
      </c>
      <c r="EF1506">
        <v>22</v>
      </c>
      <c r="EG1506">
        <v>22</v>
      </c>
      <c r="EH1506">
        <v>22</v>
      </c>
      <c r="EI1506">
        <v>22</v>
      </c>
      <c r="EJ1506">
        <v>22</v>
      </c>
      <c r="EK1506">
        <v>23</v>
      </c>
      <c r="EL1506">
        <v>23</v>
      </c>
      <c r="EM1506">
        <v>23</v>
      </c>
      <c r="EN1506">
        <v>23</v>
      </c>
      <c r="EO1506">
        <v>23</v>
      </c>
      <c r="EP1506">
        <v>23</v>
      </c>
      <c r="EQ1506">
        <v>23</v>
      </c>
      <c r="ER1506">
        <v>23</v>
      </c>
      <c r="ES1506">
        <v>23</v>
      </c>
      <c r="ET1506">
        <v>23</v>
      </c>
      <c r="EU1506">
        <v>23</v>
      </c>
      <c r="EV1506">
        <v>23</v>
      </c>
      <c r="EW1506">
        <v>23</v>
      </c>
      <c r="EX1506">
        <v>23</v>
      </c>
      <c r="EY1506">
        <v>23</v>
      </c>
      <c r="EZ1506">
        <v>23</v>
      </c>
      <c r="FA1506">
        <v>23</v>
      </c>
      <c r="FB1506">
        <v>23</v>
      </c>
      <c r="FC1506">
        <v>23</v>
      </c>
      <c r="FD1506">
        <v>23</v>
      </c>
      <c r="FE1506">
        <v>23</v>
      </c>
      <c r="FF1506">
        <v>23</v>
      </c>
      <c r="FG1506">
        <v>23</v>
      </c>
      <c r="FH1506">
        <v>23</v>
      </c>
      <c r="FI1506">
        <v>23</v>
      </c>
      <c r="FJ1506">
        <v>23</v>
      </c>
      <c r="FK1506">
        <v>23</v>
      </c>
      <c r="FL1506">
        <v>23</v>
      </c>
      <c r="FM1506">
        <v>23</v>
      </c>
      <c r="FN1506">
        <v>23</v>
      </c>
      <c r="FO1506">
        <v>23</v>
      </c>
      <c r="FP1506">
        <v>23</v>
      </c>
      <c r="FQ1506">
        <v>23</v>
      </c>
      <c r="FR1506">
        <v>23</v>
      </c>
      <c r="FS1506">
        <v>23</v>
      </c>
      <c r="FT1506">
        <v>24</v>
      </c>
      <c r="FU1506">
        <v>24</v>
      </c>
      <c r="FV1506">
        <v>24</v>
      </c>
      <c r="FW1506">
        <v>24</v>
      </c>
      <c r="FX1506">
        <v>24</v>
      </c>
      <c r="FY1506">
        <v>24</v>
      </c>
      <c r="FZ1506">
        <v>24</v>
      </c>
      <c r="GA1506">
        <v>24</v>
      </c>
      <c r="GB1506">
        <v>24</v>
      </c>
      <c r="GC1506">
        <v>24</v>
      </c>
      <c r="GD1506">
        <v>24</v>
      </c>
      <c r="GE1506">
        <v>24</v>
      </c>
    </row>
    <row r="1507" spans="2:187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1</v>
      </c>
      <c r="BQ1507">
        <v>2</v>
      </c>
      <c r="BR1507">
        <v>2</v>
      </c>
      <c r="BS1507">
        <v>2</v>
      </c>
      <c r="BT1507">
        <v>2</v>
      </c>
      <c r="BU1507">
        <v>3</v>
      </c>
      <c r="BV1507">
        <v>6</v>
      </c>
      <c r="BW1507">
        <v>7</v>
      </c>
      <c r="BX1507">
        <v>8</v>
      </c>
      <c r="BY1507">
        <v>11</v>
      </c>
      <c r="BZ1507">
        <v>12</v>
      </c>
      <c r="CA1507">
        <v>13</v>
      </c>
      <c r="CB1507">
        <v>15</v>
      </c>
      <c r="CC1507">
        <v>19</v>
      </c>
      <c r="CD1507">
        <v>19</v>
      </c>
      <c r="CE1507">
        <v>22</v>
      </c>
      <c r="CF1507">
        <v>23</v>
      </c>
      <c r="CG1507">
        <v>24</v>
      </c>
      <c r="CH1507">
        <v>25</v>
      </c>
      <c r="CI1507">
        <v>23</v>
      </c>
      <c r="CJ1507">
        <v>24</v>
      </c>
      <c r="CK1507">
        <v>26</v>
      </c>
      <c r="CL1507">
        <v>26</v>
      </c>
      <c r="CM1507">
        <v>26</v>
      </c>
      <c r="CN1507">
        <v>27</v>
      </c>
      <c r="CO1507">
        <v>28</v>
      </c>
      <c r="CP1507">
        <v>28</v>
      </c>
      <c r="CQ1507">
        <v>29</v>
      </c>
      <c r="CR1507">
        <v>31</v>
      </c>
      <c r="CS1507">
        <v>33</v>
      </c>
      <c r="CT1507">
        <v>34</v>
      </c>
      <c r="CU1507">
        <v>35</v>
      </c>
      <c r="CV1507">
        <v>36</v>
      </c>
      <c r="CW1507">
        <v>36</v>
      </c>
      <c r="CX1507">
        <v>37</v>
      </c>
      <c r="CY1507">
        <v>37</v>
      </c>
      <c r="CZ1507">
        <v>38</v>
      </c>
      <c r="DA1507">
        <v>38</v>
      </c>
      <c r="DB1507">
        <v>39</v>
      </c>
      <c r="DC1507">
        <v>40</v>
      </c>
      <c r="DD1507">
        <v>41</v>
      </c>
      <c r="DE1507">
        <v>41</v>
      </c>
      <c r="DF1507">
        <v>43</v>
      </c>
      <c r="DG1507">
        <v>43</v>
      </c>
      <c r="DH1507">
        <v>43</v>
      </c>
      <c r="DI1507">
        <v>43</v>
      </c>
      <c r="DJ1507">
        <v>43</v>
      </c>
      <c r="DK1507">
        <v>43</v>
      </c>
      <c r="DL1507">
        <v>43</v>
      </c>
      <c r="DM1507">
        <v>43</v>
      </c>
      <c r="DN1507">
        <v>42</v>
      </c>
      <c r="DO1507">
        <v>41</v>
      </c>
      <c r="DP1507">
        <v>41</v>
      </c>
      <c r="DQ1507">
        <v>42</v>
      </c>
      <c r="DR1507">
        <v>42</v>
      </c>
      <c r="DS1507">
        <v>42</v>
      </c>
      <c r="DT1507">
        <v>42</v>
      </c>
      <c r="DU1507">
        <v>43</v>
      </c>
      <c r="DV1507">
        <v>43</v>
      </c>
      <c r="DW1507">
        <v>43</v>
      </c>
      <c r="DX1507">
        <v>43</v>
      </c>
      <c r="DY1507">
        <v>44</v>
      </c>
      <c r="DZ1507">
        <v>44</v>
      </c>
      <c r="EA1507">
        <v>44</v>
      </c>
      <c r="EB1507">
        <v>44</v>
      </c>
      <c r="EC1507">
        <v>44</v>
      </c>
      <c r="ED1507">
        <v>44</v>
      </c>
      <c r="EE1507">
        <v>44</v>
      </c>
      <c r="EF1507">
        <v>44</v>
      </c>
      <c r="EG1507">
        <v>45</v>
      </c>
      <c r="EH1507">
        <v>45</v>
      </c>
      <c r="EI1507">
        <v>45</v>
      </c>
      <c r="EJ1507">
        <v>45</v>
      </c>
      <c r="EK1507">
        <v>45</v>
      </c>
      <c r="EL1507">
        <v>45</v>
      </c>
      <c r="EM1507">
        <v>45</v>
      </c>
      <c r="EN1507">
        <v>45</v>
      </c>
      <c r="EO1507">
        <v>45</v>
      </c>
      <c r="EP1507">
        <v>46</v>
      </c>
      <c r="EQ1507">
        <v>46</v>
      </c>
      <c r="ER1507">
        <v>46</v>
      </c>
      <c r="ES1507">
        <v>46</v>
      </c>
      <c r="ET1507">
        <v>46</v>
      </c>
      <c r="EU1507">
        <v>46</v>
      </c>
      <c r="EV1507">
        <v>46</v>
      </c>
      <c r="EW1507">
        <v>46</v>
      </c>
      <c r="EX1507">
        <v>46</v>
      </c>
      <c r="EY1507">
        <v>46</v>
      </c>
      <c r="EZ1507">
        <v>46</v>
      </c>
      <c r="FA1507">
        <v>46</v>
      </c>
      <c r="FB1507">
        <v>46</v>
      </c>
      <c r="FC1507">
        <v>46</v>
      </c>
      <c r="FD1507">
        <v>48</v>
      </c>
      <c r="FE1507">
        <v>49</v>
      </c>
      <c r="FF1507">
        <v>49</v>
      </c>
      <c r="FG1507">
        <v>49</v>
      </c>
      <c r="FH1507">
        <v>49</v>
      </c>
      <c r="FI1507">
        <v>49</v>
      </c>
      <c r="FJ1507">
        <v>49</v>
      </c>
      <c r="FK1507">
        <v>49</v>
      </c>
      <c r="FL1507">
        <v>49</v>
      </c>
      <c r="FM1507">
        <v>49</v>
      </c>
      <c r="FN1507">
        <v>49</v>
      </c>
      <c r="FO1507">
        <v>49</v>
      </c>
      <c r="FP1507">
        <v>49</v>
      </c>
      <c r="FQ1507">
        <v>49</v>
      </c>
      <c r="FR1507">
        <v>49</v>
      </c>
      <c r="FS1507">
        <v>49</v>
      </c>
      <c r="FT1507">
        <v>49</v>
      </c>
      <c r="FU1507">
        <v>49</v>
      </c>
      <c r="FV1507">
        <v>49</v>
      </c>
      <c r="FW1507">
        <v>49</v>
      </c>
      <c r="FX1507">
        <v>49</v>
      </c>
      <c r="FY1507">
        <v>50</v>
      </c>
      <c r="FZ1507">
        <v>50</v>
      </c>
      <c r="GA1507">
        <v>50</v>
      </c>
      <c r="GB1507">
        <v>50</v>
      </c>
      <c r="GC1507">
        <v>50</v>
      </c>
      <c r="GD1507">
        <v>50</v>
      </c>
      <c r="GE1507">
        <v>50</v>
      </c>
    </row>
    <row r="1508" spans="2:187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1</v>
      </c>
      <c r="CM1508">
        <v>1</v>
      </c>
      <c r="CN1508">
        <v>1</v>
      </c>
      <c r="CO1508">
        <v>1</v>
      </c>
      <c r="CP1508">
        <v>1</v>
      </c>
      <c r="CQ1508">
        <v>1</v>
      </c>
      <c r="CR1508">
        <v>1</v>
      </c>
      <c r="CS1508">
        <v>1</v>
      </c>
      <c r="CT1508">
        <v>1</v>
      </c>
      <c r="CU1508">
        <v>1</v>
      </c>
      <c r="CV1508">
        <v>1</v>
      </c>
      <c r="CW1508">
        <v>1</v>
      </c>
      <c r="CX1508">
        <v>1</v>
      </c>
      <c r="CY1508">
        <v>1</v>
      </c>
      <c r="CZ1508">
        <v>1</v>
      </c>
      <c r="DA1508">
        <v>1</v>
      </c>
      <c r="DB1508">
        <v>1</v>
      </c>
      <c r="DC1508">
        <v>1</v>
      </c>
      <c r="DD1508">
        <v>1</v>
      </c>
      <c r="DE1508">
        <v>1</v>
      </c>
      <c r="DF1508">
        <v>1</v>
      </c>
      <c r="DG1508">
        <v>1</v>
      </c>
      <c r="DH1508">
        <v>1</v>
      </c>
      <c r="DI1508">
        <v>1</v>
      </c>
      <c r="DJ1508">
        <v>1</v>
      </c>
      <c r="DK1508">
        <v>1</v>
      </c>
      <c r="DL1508">
        <v>1</v>
      </c>
      <c r="DM1508">
        <v>1</v>
      </c>
      <c r="DN1508">
        <v>1</v>
      </c>
      <c r="DO1508">
        <v>1</v>
      </c>
      <c r="DP1508">
        <v>1</v>
      </c>
      <c r="DQ1508">
        <v>1</v>
      </c>
      <c r="DR1508">
        <v>1</v>
      </c>
      <c r="DS1508">
        <v>1</v>
      </c>
      <c r="DT1508">
        <v>1</v>
      </c>
      <c r="DU1508">
        <v>1</v>
      </c>
      <c r="DV1508">
        <v>1</v>
      </c>
      <c r="DW1508">
        <v>1</v>
      </c>
      <c r="DX1508">
        <v>1</v>
      </c>
      <c r="DY1508">
        <v>1</v>
      </c>
      <c r="DZ1508">
        <v>1</v>
      </c>
      <c r="EA1508">
        <v>1</v>
      </c>
      <c r="EB1508">
        <v>1</v>
      </c>
      <c r="EC1508">
        <v>1</v>
      </c>
      <c r="ED1508">
        <v>1</v>
      </c>
      <c r="EE1508">
        <v>1</v>
      </c>
      <c r="EF1508">
        <v>1</v>
      </c>
      <c r="EG1508">
        <v>1</v>
      </c>
      <c r="EH1508">
        <v>1</v>
      </c>
      <c r="EI1508">
        <v>1</v>
      </c>
      <c r="EJ1508">
        <v>1</v>
      </c>
      <c r="EK1508">
        <v>1</v>
      </c>
      <c r="EL1508">
        <v>1</v>
      </c>
      <c r="EM1508">
        <v>1</v>
      </c>
      <c r="EN1508">
        <v>1</v>
      </c>
      <c r="EO1508">
        <v>1</v>
      </c>
      <c r="EP1508">
        <v>1</v>
      </c>
      <c r="EQ1508">
        <v>1</v>
      </c>
      <c r="ER1508">
        <v>1</v>
      </c>
      <c r="ES1508">
        <v>1</v>
      </c>
      <c r="ET1508">
        <v>1</v>
      </c>
      <c r="EU1508">
        <v>1</v>
      </c>
      <c r="EV1508">
        <v>1</v>
      </c>
      <c r="EW1508">
        <v>1</v>
      </c>
      <c r="EX1508">
        <v>1</v>
      </c>
      <c r="EY1508">
        <v>1</v>
      </c>
      <c r="EZ1508">
        <v>1</v>
      </c>
      <c r="FA1508">
        <v>1</v>
      </c>
      <c r="FB1508">
        <v>1</v>
      </c>
      <c r="FC1508">
        <v>1</v>
      </c>
      <c r="FD1508">
        <v>1</v>
      </c>
      <c r="FE1508">
        <v>1</v>
      </c>
      <c r="FF1508">
        <v>1</v>
      </c>
      <c r="FG1508">
        <v>1</v>
      </c>
      <c r="FH1508">
        <v>1</v>
      </c>
      <c r="FI1508">
        <v>1</v>
      </c>
      <c r="FJ1508">
        <v>1</v>
      </c>
      <c r="FK1508">
        <v>1</v>
      </c>
      <c r="FL1508">
        <v>1</v>
      </c>
      <c r="FM1508">
        <v>1</v>
      </c>
      <c r="FN1508">
        <v>1</v>
      </c>
      <c r="FO1508">
        <v>1</v>
      </c>
      <c r="FP1508">
        <v>1</v>
      </c>
      <c r="FQ1508">
        <v>1</v>
      </c>
      <c r="FR1508">
        <v>1</v>
      </c>
      <c r="FS1508">
        <v>1</v>
      </c>
      <c r="FT1508">
        <v>1</v>
      </c>
      <c r="FU1508">
        <v>1</v>
      </c>
      <c r="FV1508">
        <v>1</v>
      </c>
      <c r="FW1508">
        <v>1</v>
      </c>
      <c r="FX1508">
        <v>1</v>
      </c>
      <c r="FY1508">
        <v>1</v>
      </c>
      <c r="FZ1508">
        <v>1</v>
      </c>
      <c r="GA1508">
        <v>1</v>
      </c>
      <c r="GB1508">
        <v>1</v>
      </c>
      <c r="GC1508">
        <v>1</v>
      </c>
      <c r="GD1508">
        <v>1</v>
      </c>
      <c r="GE1508">
        <v>1</v>
      </c>
    </row>
    <row r="1509" spans="2:187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1</v>
      </c>
      <c r="BO1509">
        <v>1</v>
      </c>
      <c r="BP1509">
        <v>1</v>
      </c>
      <c r="BQ1509">
        <v>1</v>
      </c>
      <c r="BR1509">
        <v>3</v>
      </c>
      <c r="BS1509">
        <v>3</v>
      </c>
      <c r="BT1509">
        <v>3</v>
      </c>
      <c r="BU1509">
        <v>3</v>
      </c>
      <c r="BV1509">
        <v>4</v>
      </c>
      <c r="BW1509">
        <v>4</v>
      </c>
      <c r="BX1509">
        <v>4</v>
      </c>
      <c r="BY1509">
        <v>4</v>
      </c>
      <c r="BZ1509">
        <v>6</v>
      </c>
      <c r="CA1509">
        <v>6</v>
      </c>
      <c r="CB1509">
        <v>6</v>
      </c>
      <c r="CC1509">
        <v>6</v>
      </c>
      <c r="CD1509">
        <v>7</v>
      </c>
      <c r="CE1509">
        <v>7</v>
      </c>
      <c r="CF1509">
        <v>9</v>
      </c>
      <c r="CG1509">
        <v>9</v>
      </c>
      <c r="CH1509">
        <v>10</v>
      </c>
      <c r="CI1509">
        <v>11</v>
      </c>
      <c r="CJ1509">
        <v>13</v>
      </c>
      <c r="CK1509">
        <v>13</v>
      </c>
      <c r="CL1509">
        <v>14</v>
      </c>
      <c r="CM1509">
        <v>14</v>
      </c>
      <c r="CN1509">
        <v>14</v>
      </c>
      <c r="CO1509">
        <v>15</v>
      </c>
      <c r="CP1509">
        <v>15</v>
      </c>
      <c r="CQ1509">
        <v>16</v>
      </c>
      <c r="CR1509">
        <v>18</v>
      </c>
      <c r="CS1509">
        <v>17</v>
      </c>
      <c r="CT1509">
        <v>19</v>
      </c>
      <c r="CU1509">
        <v>18</v>
      </c>
      <c r="CV1509">
        <v>18</v>
      </c>
      <c r="CW1509">
        <v>18</v>
      </c>
      <c r="CX1509">
        <v>19</v>
      </c>
      <c r="CY1509">
        <v>19</v>
      </c>
      <c r="CZ1509">
        <v>19</v>
      </c>
      <c r="DA1509">
        <v>19</v>
      </c>
      <c r="DB1509">
        <v>19</v>
      </c>
      <c r="DC1509">
        <v>20</v>
      </c>
      <c r="DD1509">
        <v>20</v>
      </c>
      <c r="DE1509">
        <v>20</v>
      </c>
      <c r="DF1509">
        <v>20</v>
      </c>
      <c r="DG1509">
        <v>20</v>
      </c>
      <c r="DH1509">
        <v>20</v>
      </c>
      <c r="DI1509">
        <v>20</v>
      </c>
      <c r="DJ1509">
        <v>20</v>
      </c>
      <c r="DK1509">
        <v>20</v>
      </c>
      <c r="DL1509">
        <v>20</v>
      </c>
      <c r="DM1509">
        <v>22</v>
      </c>
      <c r="DN1509">
        <v>22</v>
      </c>
      <c r="DO1509">
        <v>23</v>
      </c>
      <c r="DP1509">
        <v>23</v>
      </c>
      <c r="DQ1509">
        <v>23</v>
      </c>
      <c r="DR1509">
        <v>23</v>
      </c>
      <c r="DS1509">
        <v>23</v>
      </c>
      <c r="DT1509">
        <v>23</v>
      </c>
      <c r="DU1509">
        <v>24</v>
      </c>
      <c r="DV1509">
        <v>24</v>
      </c>
      <c r="DW1509">
        <v>24</v>
      </c>
      <c r="DX1509">
        <v>25</v>
      </c>
      <c r="DY1509">
        <v>25</v>
      </c>
      <c r="DZ1509">
        <v>25</v>
      </c>
      <c r="EA1509">
        <v>25</v>
      </c>
      <c r="EB1509">
        <v>25</v>
      </c>
      <c r="EC1509">
        <v>25</v>
      </c>
      <c r="ED1509">
        <v>25</v>
      </c>
      <c r="EE1509">
        <v>25</v>
      </c>
      <c r="EF1509">
        <v>25</v>
      </c>
      <c r="EG1509">
        <v>27</v>
      </c>
      <c r="EH1509">
        <v>27</v>
      </c>
      <c r="EI1509">
        <v>27</v>
      </c>
      <c r="EJ1509">
        <v>27</v>
      </c>
      <c r="EK1509">
        <v>27</v>
      </c>
      <c r="EL1509">
        <v>27</v>
      </c>
      <c r="EM1509">
        <v>27</v>
      </c>
      <c r="EN1509">
        <v>27</v>
      </c>
      <c r="EO1509">
        <v>27</v>
      </c>
      <c r="EP1509">
        <v>27</v>
      </c>
      <c r="EQ1509">
        <v>27</v>
      </c>
      <c r="ER1509">
        <v>27</v>
      </c>
      <c r="ES1509">
        <v>27</v>
      </c>
      <c r="ET1509">
        <v>27</v>
      </c>
      <c r="EU1509">
        <v>27</v>
      </c>
      <c r="EV1509">
        <v>28</v>
      </c>
      <c r="EW1509">
        <v>28</v>
      </c>
      <c r="EX1509">
        <v>28</v>
      </c>
      <c r="EY1509">
        <v>28</v>
      </c>
      <c r="EZ1509">
        <v>28</v>
      </c>
      <c r="FA1509">
        <v>28</v>
      </c>
      <c r="FB1509">
        <v>28</v>
      </c>
      <c r="FC1509">
        <v>28</v>
      </c>
      <c r="FD1509">
        <v>28</v>
      </c>
      <c r="FE1509">
        <v>28</v>
      </c>
      <c r="FF1509">
        <v>28</v>
      </c>
      <c r="FG1509">
        <v>28</v>
      </c>
      <c r="FH1509">
        <v>28</v>
      </c>
      <c r="FI1509">
        <v>29</v>
      </c>
      <c r="FJ1509">
        <v>29</v>
      </c>
      <c r="FK1509">
        <v>29</v>
      </c>
      <c r="FL1509">
        <v>29</v>
      </c>
      <c r="FM1509">
        <v>29</v>
      </c>
      <c r="FN1509">
        <v>29</v>
      </c>
      <c r="FO1509">
        <v>29</v>
      </c>
      <c r="FP1509">
        <v>29</v>
      </c>
      <c r="FQ1509">
        <v>30</v>
      </c>
      <c r="FR1509">
        <v>30</v>
      </c>
      <c r="FS1509">
        <v>30</v>
      </c>
      <c r="FT1509">
        <v>30</v>
      </c>
      <c r="FU1509">
        <v>30</v>
      </c>
      <c r="FV1509">
        <v>30</v>
      </c>
      <c r="FW1509">
        <v>30</v>
      </c>
      <c r="FX1509">
        <v>30</v>
      </c>
      <c r="FY1509">
        <v>30</v>
      </c>
      <c r="FZ1509">
        <v>30</v>
      </c>
      <c r="GA1509">
        <v>30</v>
      </c>
      <c r="GB1509">
        <v>30</v>
      </c>
      <c r="GC1509">
        <v>30</v>
      </c>
      <c r="GD1509">
        <v>30</v>
      </c>
      <c r="GE1509">
        <v>30</v>
      </c>
    </row>
    <row r="1510" spans="2:187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2</v>
      </c>
      <c r="BQ1510">
        <v>2</v>
      </c>
      <c r="BR1510">
        <v>3</v>
      </c>
      <c r="BS1510">
        <v>3</v>
      </c>
      <c r="BT1510">
        <v>5</v>
      </c>
      <c r="BU1510">
        <v>8</v>
      </c>
      <c r="BV1510">
        <v>12</v>
      </c>
      <c r="BW1510">
        <v>13</v>
      </c>
      <c r="BX1510">
        <v>14</v>
      </c>
      <c r="BY1510">
        <v>17</v>
      </c>
      <c r="BZ1510">
        <v>23</v>
      </c>
      <c r="CA1510">
        <v>24</v>
      </c>
      <c r="CB1510">
        <v>24</v>
      </c>
      <c r="CC1510">
        <v>34</v>
      </c>
      <c r="CD1510">
        <v>35</v>
      </c>
      <c r="CE1510">
        <v>35</v>
      </c>
      <c r="CF1510">
        <v>37</v>
      </c>
      <c r="CG1510">
        <v>38</v>
      </c>
      <c r="CH1510">
        <v>38</v>
      </c>
      <c r="CI1510">
        <v>40</v>
      </c>
      <c r="CJ1510">
        <v>48</v>
      </c>
      <c r="CK1510">
        <v>47</v>
      </c>
      <c r="CL1510">
        <v>47</v>
      </c>
      <c r="CM1510">
        <v>50</v>
      </c>
      <c r="CN1510">
        <v>53</v>
      </c>
      <c r="CO1510">
        <v>53</v>
      </c>
      <c r="CP1510">
        <v>53</v>
      </c>
      <c r="CQ1510">
        <v>57</v>
      </c>
      <c r="CR1510">
        <v>57</v>
      </c>
      <c r="CS1510">
        <v>59</v>
      </c>
      <c r="CT1510">
        <v>63</v>
      </c>
      <c r="CU1510">
        <v>64</v>
      </c>
      <c r="CV1510">
        <v>64</v>
      </c>
      <c r="CW1510">
        <v>64</v>
      </c>
      <c r="CX1510">
        <v>66</v>
      </c>
      <c r="CY1510">
        <v>68</v>
      </c>
      <c r="CZ1510">
        <v>69</v>
      </c>
      <c r="DA1510">
        <v>71</v>
      </c>
      <c r="DB1510">
        <v>71</v>
      </c>
      <c r="DC1510">
        <v>71</v>
      </c>
      <c r="DD1510">
        <v>71</v>
      </c>
      <c r="DE1510">
        <v>75</v>
      </c>
      <c r="DF1510">
        <v>74</v>
      </c>
      <c r="DG1510">
        <v>76</v>
      </c>
      <c r="DH1510">
        <v>76</v>
      </c>
      <c r="DI1510">
        <v>76</v>
      </c>
      <c r="DJ1510">
        <v>76</v>
      </c>
      <c r="DK1510">
        <v>77</v>
      </c>
      <c r="DL1510">
        <v>76</v>
      </c>
      <c r="DM1510">
        <v>77</v>
      </c>
      <c r="DN1510">
        <v>78</v>
      </c>
      <c r="DO1510">
        <v>77</v>
      </c>
      <c r="DP1510">
        <v>77</v>
      </c>
      <c r="DQ1510">
        <v>77</v>
      </c>
      <c r="DR1510">
        <v>77</v>
      </c>
      <c r="DS1510">
        <v>77</v>
      </c>
      <c r="DT1510">
        <v>77</v>
      </c>
      <c r="DU1510">
        <v>77</v>
      </c>
      <c r="DV1510">
        <v>77</v>
      </c>
      <c r="DW1510">
        <v>77</v>
      </c>
      <c r="DX1510">
        <v>77</v>
      </c>
      <c r="DY1510">
        <v>77</v>
      </c>
      <c r="DZ1510">
        <v>77</v>
      </c>
      <c r="EA1510">
        <v>78</v>
      </c>
      <c r="EB1510">
        <v>78</v>
      </c>
      <c r="EC1510">
        <v>79</v>
      </c>
      <c r="ED1510">
        <v>79</v>
      </c>
      <c r="EE1510">
        <v>79</v>
      </c>
      <c r="EF1510">
        <v>79</v>
      </c>
      <c r="EG1510">
        <v>82</v>
      </c>
      <c r="EH1510">
        <v>82</v>
      </c>
      <c r="EI1510">
        <v>82</v>
      </c>
      <c r="EJ1510">
        <v>84</v>
      </c>
      <c r="EK1510">
        <v>84</v>
      </c>
      <c r="EL1510">
        <v>84</v>
      </c>
      <c r="EM1510">
        <v>84</v>
      </c>
      <c r="EN1510">
        <v>84</v>
      </c>
      <c r="EO1510">
        <v>83</v>
      </c>
      <c r="EP1510">
        <v>83</v>
      </c>
      <c r="EQ1510">
        <v>83</v>
      </c>
      <c r="ER1510">
        <v>83</v>
      </c>
      <c r="ES1510">
        <v>83</v>
      </c>
      <c r="ET1510">
        <v>83</v>
      </c>
      <c r="EU1510">
        <v>83</v>
      </c>
      <c r="EV1510">
        <v>83</v>
      </c>
      <c r="EW1510">
        <v>83</v>
      </c>
      <c r="EX1510">
        <v>85</v>
      </c>
      <c r="EY1510">
        <v>85</v>
      </c>
      <c r="EZ1510">
        <v>85</v>
      </c>
      <c r="FA1510">
        <v>85</v>
      </c>
      <c r="FB1510">
        <v>85</v>
      </c>
      <c r="FC1510">
        <v>86</v>
      </c>
      <c r="FD1510">
        <v>86</v>
      </c>
      <c r="FE1510">
        <v>86</v>
      </c>
      <c r="FF1510">
        <v>86</v>
      </c>
      <c r="FG1510">
        <v>86</v>
      </c>
      <c r="FH1510">
        <v>86</v>
      </c>
      <c r="FI1510">
        <v>86</v>
      </c>
      <c r="FJ1510">
        <v>87</v>
      </c>
      <c r="FK1510">
        <v>87</v>
      </c>
      <c r="FL1510">
        <v>87</v>
      </c>
      <c r="FM1510">
        <v>87</v>
      </c>
      <c r="FN1510">
        <v>87</v>
      </c>
      <c r="FO1510">
        <v>87</v>
      </c>
      <c r="FP1510">
        <v>87</v>
      </c>
      <c r="FQ1510">
        <v>87</v>
      </c>
      <c r="FR1510">
        <v>87</v>
      </c>
      <c r="FS1510">
        <v>87</v>
      </c>
      <c r="FT1510">
        <v>87</v>
      </c>
      <c r="FU1510">
        <v>87</v>
      </c>
      <c r="FV1510">
        <v>87</v>
      </c>
      <c r="FW1510">
        <v>88</v>
      </c>
      <c r="FX1510">
        <v>88</v>
      </c>
      <c r="FY1510">
        <v>88</v>
      </c>
      <c r="FZ1510">
        <v>88</v>
      </c>
      <c r="GA1510">
        <v>88</v>
      </c>
      <c r="GB1510">
        <v>88</v>
      </c>
      <c r="GC1510">
        <v>88</v>
      </c>
      <c r="GD1510">
        <v>88</v>
      </c>
      <c r="GE1510">
        <v>88</v>
      </c>
    </row>
    <row r="1511" spans="2:187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1</v>
      </c>
      <c r="BV1511">
        <v>1</v>
      </c>
      <c r="BW1511">
        <v>1</v>
      </c>
      <c r="BX1511">
        <v>1</v>
      </c>
      <c r="BY1511">
        <v>2</v>
      </c>
      <c r="BZ1511">
        <v>2</v>
      </c>
      <c r="CA1511">
        <v>4</v>
      </c>
      <c r="CB1511">
        <v>4</v>
      </c>
      <c r="CC1511">
        <v>4</v>
      </c>
      <c r="CD1511">
        <v>4</v>
      </c>
      <c r="CE1511">
        <v>4</v>
      </c>
      <c r="CF1511">
        <v>6</v>
      </c>
      <c r="CG1511">
        <v>11</v>
      </c>
      <c r="CH1511">
        <v>13</v>
      </c>
      <c r="CI1511">
        <v>13</v>
      </c>
      <c r="CJ1511">
        <v>16</v>
      </c>
      <c r="CK1511">
        <v>16</v>
      </c>
      <c r="CL1511">
        <v>17</v>
      </c>
      <c r="CM1511">
        <v>18</v>
      </c>
      <c r="CN1511">
        <v>20</v>
      </c>
      <c r="CO1511">
        <v>20</v>
      </c>
      <c r="CP1511">
        <v>20</v>
      </c>
      <c r="CQ1511">
        <v>26</v>
      </c>
      <c r="CR1511">
        <v>29</v>
      </c>
      <c r="CS1511">
        <v>31</v>
      </c>
      <c r="CT1511">
        <v>34</v>
      </c>
      <c r="CU1511">
        <v>34</v>
      </c>
      <c r="CV1511">
        <v>34</v>
      </c>
      <c r="CW1511">
        <v>35</v>
      </c>
      <c r="CX1511">
        <v>37</v>
      </c>
      <c r="CY1511">
        <v>39</v>
      </c>
      <c r="CZ1511">
        <v>42</v>
      </c>
      <c r="DA1511">
        <v>44</v>
      </c>
      <c r="DB1511">
        <v>44</v>
      </c>
      <c r="DC1511">
        <v>45</v>
      </c>
      <c r="DD1511">
        <v>45</v>
      </c>
      <c r="DE1511">
        <v>47</v>
      </c>
      <c r="DF1511">
        <v>48</v>
      </c>
      <c r="DG1511">
        <v>49</v>
      </c>
      <c r="DH1511">
        <v>49</v>
      </c>
      <c r="DI1511">
        <v>49</v>
      </c>
      <c r="DJ1511">
        <v>50</v>
      </c>
      <c r="DK1511">
        <v>50</v>
      </c>
      <c r="DL1511">
        <v>51</v>
      </c>
      <c r="DM1511">
        <v>51</v>
      </c>
      <c r="DN1511">
        <v>51</v>
      </c>
      <c r="DO1511">
        <v>51</v>
      </c>
      <c r="DP1511">
        <v>51</v>
      </c>
      <c r="DQ1511">
        <v>51</v>
      </c>
      <c r="DR1511">
        <v>51</v>
      </c>
      <c r="DS1511">
        <v>51</v>
      </c>
      <c r="DT1511">
        <v>52</v>
      </c>
      <c r="DU1511">
        <v>52</v>
      </c>
      <c r="DV1511">
        <v>52</v>
      </c>
      <c r="DW1511">
        <v>52</v>
      </c>
      <c r="DX1511">
        <v>52</v>
      </c>
      <c r="DY1511">
        <v>52</v>
      </c>
      <c r="DZ1511">
        <v>52</v>
      </c>
      <c r="EA1511">
        <v>53</v>
      </c>
      <c r="EB1511">
        <v>54</v>
      </c>
      <c r="EC1511">
        <v>54</v>
      </c>
      <c r="ED1511">
        <v>54</v>
      </c>
      <c r="EE1511">
        <v>54</v>
      </c>
      <c r="EF1511">
        <v>54</v>
      </c>
      <c r="EG1511">
        <v>54</v>
      </c>
      <c r="EH1511">
        <v>54</v>
      </c>
      <c r="EI1511">
        <v>54</v>
      </c>
      <c r="EJ1511">
        <v>54</v>
      </c>
      <c r="EK1511">
        <v>54</v>
      </c>
      <c r="EL1511">
        <v>54</v>
      </c>
      <c r="EM1511">
        <v>54</v>
      </c>
      <c r="EN1511">
        <v>54</v>
      </c>
      <c r="EO1511">
        <v>54</v>
      </c>
      <c r="EP1511">
        <v>55</v>
      </c>
      <c r="EQ1511">
        <v>55</v>
      </c>
      <c r="ER1511">
        <v>55</v>
      </c>
      <c r="ES1511">
        <v>55</v>
      </c>
      <c r="ET1511">
        <v>55</v>
      </c>
      <c r="EU1511">
        <v>55</v>
      </c>
      <c r="EV1511">
        <v>55</v>
      </c>
      <c r="EW1511">
        <v>55</v>
      </c>
      <c r="EX1511">
        <v>55</v>
      </c>
      <c r="EY1511">
        <v>55</v>
      </c>
      <c r="EZ1511">
        <v>55</v>
      </c>
      <c r="FA1511">
        <v>55</v>
      </c>
      <c r="FB1511">
        <v>57</v>
      </c>
      <c r="FC1511">
        <v>57</v>
      </c>
      <c r="FD1511">
        <v>57</v>
      </c>
      <c r="FE1511">
        <v>57</v>
      </c>
      <c r="FF1511">
        <v>57</v>
      </c>
      <c r="FG1511">
        <v>57</v>
      </c>
      <c r="FH1511">
        <v>57</v>
      </c>
      <c r="FI1511">
        <v>57</v>
      </c>
      <c r="FJ1511">
        <v>57</v>
      </c>
      <c r="FK1511">
        <v>57</v>
      </c>
      <c r="FL1511">
        <v>57</v>
      </c>
      <c r="FM1511">
        <v>57</v>
      </c>
      <c r="FN1511">
        <v>57</v>
      </c>
      <c r="FO1511">
        <v>57</v>
      </c>
      <c r="FP1511">
        <v>57</v>
      </c>
      <c r="FQ1511">
        <v>59</v>
      </c>
      <c r="FR1511">
        <v>59</v>
      </c>
      <c r="FS1511">
        <v>59</v>
      </c>
      <c r="FT1511">
        <v>59</v>
      </c>
      <c r="FU1511">
        <v>59</v>
      </c>
      <c r="FV1511">
        <v>60</v>
      </c>
      <c r="FW1511">
        <v>60</v>
      </c>
      <c r="FX1511">
        <v>60</v>
      </c>
      <c r="FY1511">
        <v>60</v>
      </c>
      <c r="FZ1511">
        <v>63</v>
      </c>
      <c r="GA1511">
        <v>63</v>
      </c>
      <c r="GB1511">
        <v>63</v>
      </c>
      <c r="GC1511">
        <v>65</v>
      </c>
      <c r="GD1511">
        <v>66</v>
      </c>
      <c r="GE1511">
        <v>67</v>
      </c>
    </row>
    <row r="1512" spans="2:187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3</v>
      </c>
      <c r="BS1512">
        <v>3</v>
      </c>
      <c r="BT1512">
        <v>3</v>
      </c>
      <c r="BU1512">
        <v>3</v>
      </c>
      <c r="BV1512">
        <v>3</v>
      </c>
      <c r="BW1512">
        <v>3</v>
      </c>
      <c r="BX1512">
        <v>3</v>
      </c>
      <c r="BY1512">
        <v>3</v>
      </c>
      <c r="BZ1512">
        <v>5</v>
      </c>
      <c r="CA1512">
        <v>4</v>
      </c>
      <c r="CB1512">
        <v>4</v>
      </c>
      <c r="CC1512">
        <v>4</v>
      </c>
      <c r="CD1512">
        <v>4</v>
      </c>
      <c r="CE1512">
        <v>6</v>
      </c>
      <c r="CF1512">
        <v>6</v>
      </c>
      <c r="CG1512">
        <v>7</v>
      </c>
      <c r="CH1512">
        <v>8</v>
      </c>
      <c r="CI1512">
        <v>8</v>
      </c>
      <c r="CJ1512">
        <v>9</v>
      </c>
      <c r="CK1512">
        <v>10</v>
      </c>
      <c r="CL1512">
        <v>10</v>
      </c>
      <c r="CM1512">
        <v>10</v>
      </c>
      <c r="CN1512">
        <v>12</v>
      </c>
      <c r="CO1512">
        <v>12</v>
      </c>
      <c r="CP1512">
        <v>12</v>
      </c>
      <c r="CQ1512">
        <v>13</v>
      </c>
      <c r="CR1512">
        <v>13</v>
      </c>
      <c r="CS1512">
        <v>13</v>
      </c>
      <c r="CT1512">
        <v>14</v>
      </c>
      <c r="CU1512">
        <v>14</v>
      </c>
      <c r="CV1512">
        <v>15</v>
      </c>
      <c r="CW1512">
        <v>15</v>
      </c>
      <c r="CX1512">
        <v>15</v>
      </c>
      <c r="CY1512">
        <v>16</v>
      </c>
      <c r="CZ1512">
        <v>17</v>
      </c>
      <c r="DA1512">
        <v>17</v>
      </c>
      <c r="DB1512">
        <v>18</v>
      </c>
      <c r="DC1512">
        <v>18</v>
      </c>
      <c r="DD1512">
        <v>18</v>
      </c>
      <c r="DE1512">
        <v>19</v>
      </c>
      <c r="DF1512">
        <v>19</v>
      </c>
      <c r="DG1512">
        <v>20</v>
      </c>
      <c r="DH1512">
        <v>20</v>
      </c>
      <c r="DI1512">
        <v>21</v>
      </c>
      <c r="DJ1512">
        <v>21</v>
      </c>
      <c r="DK1512">
        <v>21</v>
      </c>
      <c r="DL1512">
        <v>21</v>
      </c>
      <c r="DM1512">
        <v>22</v>
      </c>
      <c r="DN1512">
        <v>22</v>
      </c>
      <c r="DO1512">
        <v>22</v>
      </c>
      <c r="DP1512">
        <v>22</v>
      </c>
      <c r="DQ1512">
        <v>22</v>
      </c>
      <c r="DR1512">
        <v>22</v>
      </c>
      <c r="DS1512">
        <v>22</v>
      </c>
      <c r="DT1512">
        <v>22</v>
      </c>
      <c r="DU1512">
        <v>22</v>
      </c>
      <c r="DV1512">
        <v>22</v>
      </c>
      <c r="DW1512">
        <v>22</v>
      </c>
      <c r="DX1512">
        <v>22</v>
      </c>
      <c r="DY1512">
        <v>22</v>
      </c>
      <c r="DZ1512">
        <v>22</v>
      </c>
      <c r="EA1512">
        <v>22</v>
      </c>
      <c r="EB1512">
        <v>22</v>
      </c>
      <c r="EC1512">
        <v>23</v>
      </c>
      <c r="ED1512">
        <v>23</v>
      </c>
      <c r="EE1512">
        <v>23</v>
      </c>
      <c r="EF1512">
        <v>23</v>
      </c>
      <c r="EG1512">
        <v>23</v>
      </c>
      <c r="EH1512">
        <v>23</v>
      </c>
      <c r="EI1512">
        <v>23</v>
      </c>
      <c r="EJ1512">
        <v>24</v>
      </c>
      <c r="EK1512">
        <v>24</v>
      </c>
      <c r="EL1512">
        <v>24</v>
      </c>
      <c r="EM1512">
        <v>24</v>
      </c>
      <c r="EN1512">
        <v>25</v>
      </c>
      <c r="EO1512">
        <v>25</v>
      </c>
      <c r="EP1512">
        <v>25</v>
      </c>
      <c r="EQ1512">
        <v>26</v>
      </c>
      <c r="ER1512">
        <v>26</v>
      </c>
      <c r="ES1512">
        <v>27</v>
      </c>
      <c r="ET1512">
        <v>27</v>
      </c>
      <c r="EU1512">
        <v>28</v>
      </c>
      <c r="EV1512">
        <v>28</v>
      </c>
      <c r="EW1512">
        <v>28</v>
      </c>
      <c r="EX1512">
        <v>28</v>
      </c>
      <c r="EY1512">
        <v>28</v>
      </c>
      <c r="EZ1512">
        <v>28</v>
      </c>
      <c r="FA1512">
        <v>28</v>
      </c>
      <c r="FB1512">
        <v>26</v>
      </c>
      <c r="FC1512">
        <v>26</v>
      </c>
      <c r="FD1512">
        <v>26</v>
      </c>
      <c r="FE1512">
        <v>26</v>
      </c>
      <c r="FF1512">
        <v>26</v>
      </c>
      <c r="FG1512">
        <v>26</v>
      </c>
      <c r="FH1512">
        <v>26</v>
      </c>
      <c r="FI1512">
        <v>26</v>
      </c>
      <c r="FJ1512">
        <v>26</v>
      </c>
      <c r="FK1512">
        <v>26</v>
      </c>
      <c r="FL1512">
        <v>28</v>
      </c>
      <c r="FM1512">
        <v>28</v>
      </c>
      <c r="FN1512">
        <v>27</v>
      </c>
      <c r="FO1512">
        <v>27</v>
      </c>
      <c r="FP1512">
        <v>27</v>
      </c>
      <c r="FQ1512">
        <v>27</v>
      </c>
      <c r="FR1512">
        <v>27</v>
      </c>
      <c r="FS1512">
        <v>27</v>
      </c>
      <c r="FT1512">
        <v>27</v>
      </c>
      <c r="FU1512">
        <v>27</v>
      </c>
      <c r="FV1512">
        <v>27</v>
      </c>
      <c r="FW1512">
        <v>29</v>
      </c>
      <c r="FX1512">
        <v>29</v>
      </c>
      <c r="FY1512">
        <v>30</v>
      </c>
      <c r="FZ1512">
        <v>30</v>
      </c>
      <c r="GA1512">
        <v>30</v>
      </c>
      <c r="GB1512">
        <v>31</v>
      </c>
      <c r="GC1512">
        <v>30</v>
      </c>
      <c r="GD1512">
        <v>31</v>
      </c>
      <c r="GE1512">
        <v>32</v>
      </c>
    </row>
    <row r="1513" spans="2:187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1</v>
      </c>
      <c r="CF1513">
        <v>1</v>
      </c>
      <c r="CG1513">
        <v>2</v>
      </c>
      <c r="CH1513">
        <v>2</v>
      </c>
      <c r="CI1513">
        <v>2</v>
      </c>
      <c r="CJ1513">
        <v>2</v>
      </c>
      <c r="CK1513">
        <v>4</v>
      </c>
      <c r="CL1513">
        <v>8</v>
      </c>
      <c r="CM1513">
        <v>9</v>
      </c>
      <c r="CN1513">
        <v>11</v>
      </c>
      <c r="CO1513">
        <v>11</v>
      </c>
      <c r="CP1513">
        <v>12</v>
      </c>
      <c r="CQ1513">
        <v>16</v>
      </c>
      <c r="CR1513">
        <v>17</v>
      </c>
      <c r="CS1513">
        <v>18</v>
      </c>
      <c r="CT1513">
        <v>18</v>
      </c>
      <c r="CU1513">
        <v>20</v>
      </c>
      <c r="CV1513">
        <v>20</v>
      </c>
      <c r="CW1513">
        <v>20</v>
      </c>
      <c r="CX1513">
        <v>20</v>
      </c>
      <c r="CY1513">
        <v>20</v>
      </c>
      <c r="CZ1513">
        <v>20</v>
      </c>
      <c r="DA1513">
        <v>23</v>
      </c>
      <c r="DB1513">
        <v>23</v>
      </c>
      <c r="DC1513">
        <v>23</v>
      </c>
      <c r="DD1513">
        <v>23</v>
      </c>
      <c r="DE1513">
        <v>23</v>
      </c>
      <c r="DF1513">
        <v>24</v>
      </c>
      <c r="DG1513">
        <v>24</v>
      </c>
      <c r="DH1513">
        <v>25</v>
      </c>
      <c r="DI1513">
        <v>26</v>
      </c>
      <c r="DJ1513">
        <v>26</v>
      </c>
      <c r="DK1513">
        <v>26</v>
      </c>
      <c r="DL1513">
        <v>26</v>
      </c>
      <c r="DM1513">
        <v>26</v>
      </c>
      <c r="DN1513">
        <v>27</v>
      </c>
      <c r="DO1513">
        <v>28</v>
      </c>
      <c r="DP1513">
        <v>29</v>
      </c>
      <c r="DQ1513">
        <v>29</v>
      </c>
      <c r="DR1513">
        <v>29</v>
      </c>
      <c r="DS1513">
        <v>29</v>
      </c>
      <c r="DT1513">
        <v>29</v>
      </c>
      <c r="DU1513">
        <v>29</v>
      </c>
      <c r="DV1513">
        <v>29</v>
      </c>
      <c r="DW1513">
        <v>29</v>
      </c>
      <c r="DX1513">
        <v>29</v>
      </c>
      <c r="DY1513">
        <v>29</v>
      </c>
      <c r="DZ1513">
        <v>29</v>
      </c>
      <c r="EA1513">
        <v>29</v>
      </c>
      <c r="EB1513">
        <v>29</v>
      </c>
      <c r="EC1513">
        <v>29</v>
      </c>
      <c r="ED1513">
        <v>30</v>
      </c>
      <c r="EE1513">
        <v>30</v>
      </c>
      <c r="EF1513">
        <v>30</v>
      </c>
      <c r="EG1513">
        <v>31</v>
      </c>
      <c r="EH1513">
        <v>32</v>
      </c>
      <c r="EI1513">
        <v>32</v>
      </c>
      <c r="EJ1513">
        <v>32</v>
      </c>
      <c r="EK1513">
        <v>32</v>
      </c>
      <c r="EL1513">
        <v>32</v>
      </c>
      <c r="EM1513">
        <v>32</v>
      </c>
      <c r="EN1513">
        <v>32</v>
      </c>
      <c r="EO1513">
        <v>32</v>
      </c>
      <c r="EP1513">
        <v>33</v>
      </c>
      <c r="EQ1513">
        <v>33</v>
      </c>
      <c r="ER1513">
        <v>33</v>
      </c>
      <c r="ES1513">
        <v>33</v>
      </c>
      <c r="ET1513">
        <v>33</v>
      </c>
      <c r="EU1513">
        <v>33</v>
      </c>
      <c r="EV1513">
        <v>35</v>
      </c>
      <c r="EW1513">
        <v>35</v>
      </c>
      <c r="EX1513">
        <v>35</v>
      </c>
      <c r="EY1513">
        <v>35</v>
      </c>
      <c r="EZ1513">
        <v>35</v>
      </c>
      <c r="FA1513">
        <v>35</v>
      </c>
      <c r="FB1513">
        <v>36</v>
      </c>
      <c r="FC1513">
        <v>37</v>
      </c>
      <c r="FD1513">
        <v>37</v>
      </c>
      <c r="FE1513">
        <v>38</v>
      </c>
      <c r="FF1513">
        <v>38</v>
      </c>
      <c r="FG1513">
        <v>38</v>
      </c>
      <c r="FH1513">
        <v>38</v>
      </c>
      <c r="FI1513">
        <v>38</v>
      </c>
      <c r="FJ1513">
        <v>38</v>
      </c>
      <c r="FK1513">
        <v>38</v>
      </c>
      <c r="FL1513">
        <v>38</v>
      </c>
      <c r="FM1513">
        <v>38</v>
      </c>
      <c r="FN1513">
        <v>38</v>
      </c>
      <c r="FO1513">
        <v>38</v>
      </c>
      <c r="FP1513">
        <v>39</v>
      </c>
      <c r="FQ1513">
        <v>39</v>
      </c>
      <c r="FR1513">
        <v>39</v>
      </c>
      <c r="FS1513">
        <v>39</v>
      </c>
      <c r="FT1513">
        <v>39</v>
      </c>
      <c r="FU1513">
        <v>39</v>
      </c>
      <c r="FV1513">
        <v>39</v>
      </c>
      <c r="FW1513">
        <v>39</v>
      </c>
      <c r="FX1513">
        <v>39</v>
      </c>
      <c r="FY1513">
        <v>39</v>
      </c>
      <c r="FZ1513">
        <v>39</v>
      </c>
      <c r="GA1513">
        <v>39</v>
      </c>
      <c r="GB1513">
        <v>39</v>
      </c>
      <c r="GC1513">
        <v>39</v>
      </c>
      <c r="GD1513">
        <v>39</v>
      </c>
      <c r="GE1513">
        <v>39</v>
      </c>
    </row>
    <row r="1514" spans="2:187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1</v>
      </c>
      <c r="BP1514">
        <v>1</v>
      </c>
      <c r="BQ1514">
        <v>1</v>
      </c>
      <c r="BR1514">
        <v>2</v>
      </c>
      <c r="BS1514">
        <v>2</v>
      </c>
      <c r="BT1514">
        <v>3</v>
      </c>
      <c r="BU1514">
        <v>4</v>
      </c>
      <c r="BV1514">
        <v>4</v>
      </c>
      <c r="BW1514">
        <v>6</v>
      </c>
      <c r="BX1514">
        <v>9</v>
      </c>
      <c r="BY1514">
        <v>10</v>
      </c>
      <c r="BZ1514">
        <v>14</v>
      </c>
      <c r="CA1514">
        <v>14</v>
      </c>
      <c r="CB1514">
        <v>17</v>
      </c>
      <c r="CC1514">
        <v>17</v>
      </c>
      <c r="CD1514">
        <v>18</v>
      </c>
      <c r="CE1514">
        <v>19</v>
      </c>
      <c r="CF1514">
        <v>27</v>
      </c>
      <c r="CG1514">
        <v>32</v>
      </c>
      <c r="CH1514">
        <v>39</v>
      </c>
      <c r="CI1514">
        <v>48</v>
      </c>
      <c r="CJ1514">
        <v>55</v>
      </c>
      <c r="CK1514">
        <v>60</v>
      </c>
      <c r="CL1514">
        <v>60</v>
      </c>
      <c r="CM1514">
        <v>66</v>
      </c>
      <c r="CN1514">
        <v>67</v>
      </c>
      <c r="CO1514">
        <v>71</v>
      </c>
      <c r="CP1514">
        <v>73</v>
      </c>
      <c r="CQ1514">
        <v>74</v>
      </c>
      <c r="CR1514">
        <v>81</v>
      </c>
      <c r="CS1514">
        <v>89</v>
      </c>
      <c r="CT1514">
        <v>91</v>
      </c>
      <c r="CU1514">
        <v>93</v>
      </c>
      <c r="CV1514">
        <v>94</v>
      </c>
      <c r="CW1514">
        <v>100</v>
      </c>
      <c r="CX1514">
        <v>104</v>
      </c>
      <c r="CY1514">
        <v>108</v>
      </c>
      <c r="CZ1514">
        <v>110</v>
      </c>
      <c r="DA1514">
        <v>112</v>
      </c>
      <c r="DB1514">
        <v>114</v>
      </c>
      <c r="DC1514">
        <v>114</v>
      </c>
      <c r="DD1514">
        <v>116</v>
      </c>
      <c r="DE1514">
        <v>118</v>
      </c>
      <c r="DF1514">
        <v>120</v>
      </c>
      <c r="DG1514">
        <v>124</v>
      </c>
      <c r="DH1514">
        <v>125</v>
      </c>
      <c r="DI1514">
        <v>130</v>
      </c>
      <c r="DJ1514">
        <v>133</v>
      </c>
      <c r="DK1514">
        <v>136</v>
      </c>
      <c r="DL1514">
        <v>141</v>
      </c>
      <c r="DM1514">
        <v>142</v>
      </c>
      <c r="DN1514">
        <v>142</v>
      </c>
      <c r="DO1514">
        <v>143</v>
      </c>
      <c r="DP1514">
        <v>142</v>
      </c>
      <c r="DQ1514">
        <v>144</v>
      </c>
      <c r="DR1514">
        <v>147</v>
      </c>
      <c r="DS1514">
        <v>149</v>
      </c>
      <c r="DT1514">
        <v>151</v>
      </c>
      <c r="DU1514">
        <v>154</v>
      </c>
      <c r="DV1514">
        <v>154</v>
      </c>
      <c r="DW1514">
        <v>154</v>
      </c>
      <c r="DX1514">
        <v>156</v>
      </c>
      <c r="DY1514">
        <v>156</v>
      </c>
      <c r="DZ1514">
        <v>156</v>
      </c>
      <c r="EA1514">
        <v>156</v>
      </c>
      <c r="EB1514">
        <v>156</v>
      </c>
      <c r="EC1514">
        <v>157</v>
      </c>
      <c r="ED1514">
        <v>158</v>
      </c>
      <c r="EE1514">
        <v>158</v>
      </c>
      <c r="EF1514">
        <v>158</v>
      </c>
      <c r="EG1514">
        <v>159</v>
      </c>
      <c r="EH1514">
        <v>162</v>
      </c>
      <c r="EI1514">
        <v>162</v>
      </c>
      <c r="EJ1514">
        <v>163</v>
      </c>
      <c r="EK1514">
        <v>163</v>
      </c>
      <c r="EL1514">
        <v>165</v>
      </c>
      <c r="EM1514">
        <v>166</v>
      </c>
      <c r="EN1514">
        <v>166</v>
      </c>
      <c r="EO1514">
        <v>166</v>
      </c>
      <c r="EP1514">
        <v>167</v>
      </c>
      <c r="EQ1514">
        <v>167</v>
      </c>
      <c r="ER1514">
        <v>167</v>
      </c>
      <c r="ES1514">
        <v>168</v>
      </c>
      <c r="ET1514">
        <v>169</v>
      </c>
      <c r="EU1514">
        <v>169</v>
      </c>
      <c r="EV1514">
        <v>170</v>
      </c>
      <c r="EW1514">
        <v>170</v>
      </c>
      <c r="EX1514">
        <v>170</v>
      </c>
      <c r="EY1514">
        <v>170</v>
      </c>
      <c r="EZ1514">
        <v>170</v>
      </c>
      <c r="FA1514">
        <v>172</v>
      </c>
      <c r="FB1514">
        <v>172</v>
      </c>
      <c r="FC1514">
        <v>172</v>
      </c>
      <c r="FD1514">
        <v>172</v>
      </c>
      <c r="FE1514">
        <v>173</v>
      </c>
      <c r="FF1514">
        <v>173</v>
      </c>
      <c r="FG1514">
        <v>174</v>
      </c>
      <c r="FH1514">
        <v>175</v>
      </c>
      <c r="FI1514">
        <v>175</v>
      </c>
      <c r="FJ1514">
        <v>175</v>
      </c>
      <c r="FK1514">
        <v>175</v>
      </c>
      <c r="FL1514">
        <v>178</v>
      </c>
      <c r="FM1514">
        <v>178</v>
      </c>
      <c r="FN1514">
        <v>178</v>
      </c>
      <c r="FO1514">
        <v>179</v>
      </c>
      <c r="FP1514">
        <v>181</v>
      </c>
      <c r="FQ1514">
        <v>181</v>
      </c>
      <c r="FR1514">
        <v>183</v>
      </c>
      <c r="FS1514">
        <v>184</v>
      </c>
      <c r="FT1514">
        <v>185</v>
      </c>
      <c r="FU1514">
        <v>187</v>
      </c>
      <c r="FV1514">
        <v>187</v>
      </c>
      <c r="FW1514">
        <v>187</v>
      </c>
      <c r="FX1514">
        <v>187</v>
      </c>
      <c r="FY1514">
        <v>188</v>
      </c>
      <c r="FZ1514">
        <v>188</v>
      </c>
      <c r="GA1514">
        <v>188</v>
      </c>
      <c r="GB1514">
        <v>189</v>
      </c>
      <c r="GC1514">
        <v>189</v>
      </c>
      <c r="GD1514">
        <v>189</v>
      </c>
      <c r="GE1514">
        <v>190</v>
      </c>
    </row>
    <row r="1515" spans="2:187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2</v>
      </c>
      <c r="BX1515">
        <v>1</v>
      </c>
      <c r="BY1515">
        <v>1</v>
      </c>
      <c r="BZ1515">
        <v>2</v>
      </c>
      <c r="CA1515">
        <v>2</v>
      </c>
      <c r="CB1515">
        <v>2</v>
      </c>
      <c r="CC1515">
        <v>3</v>
      </c>
      <c r="CD1515">
        <v>4</v>
      </c>
      <c r="CE1515">
        <v>5</v>
      </c>
      <c r="CF1515">
        <v>6</v>
      </c>
      <c r="CG1515">
        <v>7</v>
      </c>
      <c r="CH1515">
        <v>8</v>
      </c>
      <c r="CI1515">
        <v>11</v>
      </c>
      <c r="CJ1515">
        <v>11</v>
      </c>
      <c r="CK1515">
        <v>15</v>
      </c>
      <c r="CL1515">
        <v>16</v>
      </c>
      <c r="CM1515">
        <v>18</v>
      </c>
      <c r="CN1515">
        <v>18</v>
      </c>
      <c r="CO1515">
        <v>18</v>
      </c>
      <c r="CP1515">
        <v>19</v>
      </c>
      <c r="CQ1515">
        <v>19</v>
      </c>
      <c r="CR1515">
        <v>18</v>
      </c>
      <c r="CS1515">
        <v>18</v>
      </c>
      <c r="CT1515">
        <v>21</v>
      </c>
      <c r="CU1515">
        <v>21</v>
      </c>
      <c r="CV1515">
        <v>21</v>
      </c>
      <c r="CW1515">
        <v>21</v>
      </c>
      <c r="CX1515">
        <v>21</v>
      </c>
      <c r="CY1515">
        <v>21</v>
      </c>
      <c r="CZ1515">
        <v>22</v>
      </c>
      <c r="DA1515">
        <v>23</v>
      </c>
      <c r="DB1515">
        <v>23</v>
      </c>
      <c r="DC1515">
        <v>23</v>
      </c>
      <c r="DD1515">
        <v>23</v>
      </c>
      <c r="DE1515">
        <v>23</v>
      </c>
      <c r="DF1515">
        <v>25</v>
      </c>
      <c r="DG1515">
        <v>26</v>
      </c>
      <c r="DH1515">
        <v>27</v>
      </c>
      <c r="DI1515">
        <v>27</v>
      </c>
      <c r="DJ1515">
        <v>28</v>
      </c>
      <c r="DK1515">
        <v>28</v>
      </c>
      <c r="DL1515">
        <v>29</v>
      </c>
      <c r="DM1515">
        <v>30</v>
      </c>
      <c r="DN1515">
        <v>30</v>
      </c>
      <c r="DO1515">
        <v>30</v>
      </c>
      <c r="DP1515">
        <v>31</v>
      </c>
      <c r="DQ1515">
        <v>30</v>
      </c>
      <c r="DR1515">
        <v>30</v>
      </c>
      <c r="DS1515">
        <v>30</v>
      </c>
      <c r="DT1515">
        <v>30</v>
      </c>
      <c r="DU1515">
        <v>31</v>
      </c>
      <c r="DV1515">
        <v>31</v>
      </c>
      <c r="DW1515">
        <v>31</v>
      </c>
      <c r="DX1515">
        <v>33</v>
      </c>
      <c r="DY1515">
        <v>33</v>
      </c>
      <c r="DZ1515">
        <v>33</v>
      </c>
      <c r="EA1515">
        <v>34</v>
      </c>
      <c r="EB1515">
        <v>34</v>
      </c>
      <c r="EC1515">
        <v>34</v>
      </c>
      <c r="ED1515">
        <v>35</v>
      </c>
      <c r="EE1515">
        <v>35</v>
      </c>
      <c r="EF1515">
        <v>35</v>
      </c>
      <c r="EG1515">
        <v>37</v>
      </c>
      <c r="EH1515">
        <v>39</v>
      </c>
      <c r="EI1515">
        <v>39</v>
      </c>
      <c r="EJ1515">
        <v>39</v>
      </c>
      <c r="EK1515">
        <v>39</v>
      </c>
      <c r="EL1515">
        <v>39</v>
      </c>
      <c r="EM1515">
        <v>39</v>
      </c>
      <c r="EN1515">
        <v>39</v>
      </c>
      <c r="EO1515">
        <v>41</v>
      </c>
      <c r="EP1515">
        <v>42</v>
      </c>
      <c r="EQ1515">
        <v>42</v>
      </c>
      <c r="ER1515">
        <v>42</v>
      </c>
      <c r="ES1515">
        <v>42</v>
      </c>
      <c r="ET1515">
        <v>42</v>
      </c>
      <c r="EU1515">
        <v>42</v>
      </c>
      <c r="EV1515">
        <v>42</v>
      </c>
      <c r="EW1515">
        <v>42</v>
      </c>
      <c r="EX1515">
        <v>42</v>
      </c>
      <c r="EY1515">
        <v>42</v>
      </c>
      <c r="EZ1515">
        <v>42</v>
      </c>
      <c r="FA1515">
        <v>42</v>
      </c>
      <c r="FB1515">
        <v>42</v>
      </c>
      <c r="FC1515">
        <v>43</v>
      </c>
      <c r="FD1515">
        <v>43</v>
      </c>
      <c r="FE1515">
        <v>43</v>
      </c>
      <c r="FF1515">
        <v>43</v>
      </c>
      <c r="FG1515">
        <v>43</v>
      </c>
      <c r="FH1515">
        <v>43</v>
      </c>
      <c r="FI1515">
        <v>43</v>
      </c>
      <c r="FJ1515">
        <v>43</v>
      </c>
      <c r="FK1515">
        <v>43</v>
      </c>
      <c r="FL1515">
        <v>43</v>
      </c>
      <c r="FM1515">
        <v>43</v>
      </c>
      <c r="FN1515">
        <v>43</v>
      </c>
      <c r="FO1515">
        <v>43</v>
      </c>
      <c r="FP1515">
        <v>43</v>
      </c>
      <c r="FQ1515">
        <v>43</v>
      </c>
      <c r="FR1515">
        <v>43</v>
      </c>
      <c r="FS1515">
        <v>44</v>
      </c>
      <c r="FT1515">
        <v>44</v>
      </c>
      <c r="FU1515">
        <v>44</v>
      </c>
      <c r="FV1515">
        <v>44</v>
      </c>
      <c r="FW1515">
        <v>44</v>
      </c>
      <c r="FX1515">
        <v>45</v>
      </c>
      <c r="FY1515">
        <v>46</v>
      </c>
      <c r="FZ1515">
        <v>46</v>
      </c>
      <c r="GA1515">
        <v>46</v>
      </c>
      <c r="GB1515">
        <v>47</v>
      </c>
      <c r="GC1515">
        <v>47</v>
      </c>
      <c r="GD1515">
        <v>47</v>
      </c>
      <c r="GE1515">
        <v>53</v>
      </c>
    </row>
    <row r="1516" spans="2:187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0</v>
      </c>
      <c r="CH1516">
        <v>0</v>
      </c>
      <c r="CI1516">
        <v>0</v>
      </c>
      <c r="CJ1516">
        <v>0</v>
      </c>
      <c r="CK1516">
        <v>0</v>
      </c>
      <c r="CL1516">
        <v>0</v>
      </c>
      <c r="CM1516">
        <v>0</v>
      </c>
      <c r="CN1516">
        <v>0</v>
      </c>
      <c r="CO1516">
        <v>0</v>
      </c>
      <c r="CP1516">
        <v>0</v>
      </c>
      <c r="CQ1516">
        <v>0</v>
      </c>
      <c r="CR1516">
        <v>0</v>
      </c>
      <c r="CS1516">
        <v>0</v>
      </c>
      <c r="CT1516">
        <v>0</v>
      </c>
      <c r="CU1516">
        <v>0</v>
      </c>
      <c r="CV1516">
        <v>0</v>
      </c>
      <c r="CW1516">
        <v>0</v>
      </c>
      <c r="CX1516">
        <v>0</v>
      </c>
      <c r="CY1516">
        <v>0</v>
      </c>
      <c r="CZ1516">
        <v>0</v>
      </c>
      <c r="DA1516">
        <v>0</v>
      </c>
      <c r="DB1516">
        <v>0</v>
      </c>
      <c r="DC1516">
        <v>0</v>
      </c>
      <c r="DD1516">
        <v>0</v>
      </c>
      <c r="DE1516">
        <v>0</v>
      </c>
      <c r="DF1516">
        <v>0</v>
      </c>
      <c r="DG1516">
        <v>0</v>
      </c>
      <c r="DH1516">
        <v>0</v>
      </c>
      <c r="DI1516">
        <v>0</v>
      </c>
      <c r="DJ1516">
        <v>0</v>
      </c>
      <c r="DK1516">
        <v>0</v>
      </c>
      <c r="DL1516">
        <v>0</v>
      </c>
      <c r="DM1516">
        <v>0</v>
      </c>
      <c r="DN1516">
        <v>0</v>
      </c>
      <c r="DO1516">
        <v>0</v>
      </c>
      <c r="DP1516">
        <v>0</v>
      </c>
      <c r="DQ1516">
        <v>0</v>
      </c>
      <c r="DR1516">
        <v>0</v>
      </c>
      <c r="DS1516">
        <v>0</v>
      </c>
      <c r="DT1516">
        <v>0</v>
      </c>
      <c r="DU1516">
        <v>0</v>
      </c>
      <c r="DV1516">
        <v>0</v>
      </c>
      <c r="DW1516">
        <v>0</v>
      </c>
      <c r="DX1516">
        <v>0</v>
      </c>
      <c r="DY1516">
        <v>0</v>
      </c>
      <c r="DZ1516">
        <v>0</v>
      </c>
      <c r="EA1516">
        <v>0</v>
      </c>
      <c r="EB1516">
        <v>0</v>
      </c>
      <c r="EC1516">
        <v>0</v>
      </c>
      <c r="ED1516">
        <v>0</v>
      </c>
      <c r="EE1516">
        <v>0</v>
      </c>
      <c r="EF1516">
        <v>0</v>
      </c>
      <c r="EG1516">
        <v>0</v>
      </c>
      <c r="EH1516">
        <v>0</v>
      </c>
      <c r="EI1516">
        <v>0</v>
      </c>
      <c r="EJ1516">
        <v>0</v>
      </c>
      <c r="EK1516">
        <v>0</v>
      </c>
      <c r="EL1516">
        <v>0</v>
      </c>
      <c r="EM1516">
        <v>0</v>
      </c>
      <c r="EN1516">
        <v>0</v>
      </c>
      <c r="EO1516">
        <v>0</v>
      </c>
      <c r="EP1516">
        <v>0</v>
      </c>
      <c r="EQ1516">
        <v>0</v>
      </c>
      <c r="ER1516">
        <v>0</v>
      </c>
      <c r="ES1516">
        <v>0</v>
      </c>
      <c r="ET1516">
        <v>0</v>
      </c>
      <c r="EU1516">
        <v>0</v>
      </c>
      <c r="EV1516">
        <v>0</v>
      </c>
      <c r="EW1516">
        <v>0</v>
      </c>
      <c r="EX1516">
        <v>0</v>
      </c>
      <c r="EY1516">
        <v>0</v>
      </c>
      <c r="EZ1516">
        <v>0</v>
      </c>
      <c r="FA1516">
        <v>0</v>
      </c>
      <c r="FB1516">
        <v>0</v>
      </c>
      <c r="FC1516">
        <v>0</v>
      </c>
      <c r="FD1516">
        <v>0</v>
      </c>
      <c r="FE1516">
        <v>0</v>
      </c>
      <c r="FF1516">
        <v>0</v>
      </c>
      <c r="FG1516">
        <v>0</v>
      </c>
      <c r="FH1516">
        <v>0</v>
      </c>
      <c r="FI1516">
        <v>0</v>
      </c>
      <c r="FJ1516">
        <v>0</v>
      </c>
      <c r="FK1516">
        <v>0</v>
      </c>
      <c r="FL1516">
        <v>0</v>
      </c>
      <c r="FM1516">
        <v>0</v>
      </c>
      <c r="FN1516">
        <v>0</v>
      </c>
      <c r="FO1516">
        <v>0</v>
      </c>
      <c r="FP1516">
        <v>0</v>
      </c>
      <c r="FQ1516">
        <v>0</v>
      </c>
      <c r="FR1516">
        <v>0</v>
      </c>
      <c r="FS1516">
        <v>0</v>
      </c>
      <c r="FT1516">
        <v>0</v>
      </c>
      <c r="FU1516">
        <v>0</v>
      </c>
      <c r="FV1516">
        <v>0</v>
      </c>
      <c r="FW1516">
        <v>0</v>
      </c>
      <c r="FX1516">
        <v>0</v>
      </c>
      <c r="FY1516">
        <v>0</v>
      </c>
      <c r="FZ1516">
        <v>0</v>
      </c>
      <c r="GA1516">
        <v>0</v>
      </c>
      <c r="GB1516">
        <v>0</v>
      </c>
      <c r="GC1516">
        <v>0</v>
      </c>
      <c r="GD1516">
        <v>0</v>
      </c>
      <c r="GE1516">
        <v>0</v>
      </c>
    </row>
    <row r="1517" spans="2:187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1</v>
      </c>
      <c r="BS1517">
        <v>1</v>
      </c>
      <c r="BT1517">
        <v>1</v>
      </c>
      <c r="BU1517">
        <v>1</v>
      </c>
      <c r="BV1517">
        <v>1</v>
      </c>
      <c r="BW1517">
        <v>1</v>
      </c>
      <c r="BX1517">
        <v>1</v>
      </c>
      <c r="BY1517">
        <v>2</v>
      </c>
      <c r="BZ1517">
        <v>5</v>
      </c>
      <c r="CA1517">
        <v>8</v>
      </c>
      <c r="CB1517">
        <v>7</v>
      </c>
      <c r="CC1517">
        <v>11</v>
      </c>
      <c r="CD1517">
        <v>14</v>
      </c>
      <c r="CE1517">
        <v>13</v>
      </c>
      <c r="CF1517">
        <v>13</v>
      </c>
      <c r="CG1517">
        <v>14</v>
      </c>
      <c r="CH1517">
        <v>14</v>
      </c>
      <c r="CI1517">
        <v>14</v>
      </c>
      <c r="CJ1517">
        <v>17</v>
      </c>
      <c r="CK1517">
        <v>18</v>
      </c>
      <c r="CL1517">
        <v>18</v>
      </c>
      <c r="CM1517">
        <v>18</v>
      </c>
      <c r="CN1517">
        <v>21</v>
      </c>
      <c r="CO1517">
        <v>21</v>
      </c>
      <c r="CP1517">
        <v>21</v>
      </c>
      <c r="CQ1517">
        <v>25</v>
      </c>
      <c r="CR1517">
        <v>24</v>
      </c>
      <c r="CS1517">
        <v>25</v>
      </c>
      <c r="CT1517">
        <v>25</v>
      </c>
      <c r="CU1517">
        <v>26</v>
      </c>
      <c r="CV1517">
        <v>26</v>
      </c>
      <c r="CW1517">
        <v>26</v>
      </c>
      <c r="CX1517">
        <v>31</v>
      </c>
      <c r="CY1517">
        <v>31</v>
      </c>
      <c r="CZ1517">
        <v>32</v>
      </c>
      <c r="DA1517">
        <v>33</v>
      </c>
      <c r="DB1517">
        <v>33</v>
      </c>
      <c r="DC1517">
        <v>33</v>
      </c>
      <c r="DD1517">
        <v>33</v>
      </c>
      <c r="DE1517">
        <v>32</v>
      </c>
      <c r="DF1517">
        <v>33</v>
      </c>
      <c r="DG1517">
        <v>35</v>
      </c>
      <c r="DH1517">
        <v>36</v>
      </c>
      <c r="DI1517">
        <v>37</v>
      </c>
      <c r="DJ1517">
        <v>38</v>
      </c>
      <c r="DK1517">
        <v>39</v>
      </c>
      <c r="DL1517">
        <v>39</v>
      </c>
      <c r="DM1517">
        <v>39</v>
      </c>
      <c r="DN1517">
        <v>41</v>
      </c>
      <c r="DO1517">
        <v>43</v>
      </c>
      <c r="DP1517">
        <v>43</v>
      </c>
      <c r="DQ1517">
        <v>43</v>
      </c>
      <c r="DR1517">
        <v>43</v>
      </c>
      <c r="DS1517">
        <v>44</v>
      </c>
      <c r="DT1517">
        <v>44</v>
      </c>
      <c r="DU1517">
        <v>45</v>
      </c>
      <c r="DV1517">
        <v>45</v>
      </c>
      <c r="DW1517">
        <v>45</v>
      </c>
      <c r="DX1517">
        <v>48</v>
      </c>
      <c r="DY1517">
        <v>48</v>
      </c>
      <c r="DZ1517">
        <v>48</v>
      </c>
      <c r="EA1517">
        <v>48</v>
      </c>
      <c r="EB1517">
        <v>48</v>
      </c>
      <c r="EC1517">
        <v>49</v>
      </c>
      <c r="ED1517">
        <v>51</v>
      </c>
      <c r="EE1517">
        <v>52</v>
      </c>
      <c r="EF1517">
        <v>51</v>
      </c>
      <c r="EG1517">
        <v>54</v>
      </c>
      <c r="EH1517">
        <v>55</v>
      </c>
      <c r="EI1517">
        <v>55</v>
      </c>
      <c r="EJ1517">
        <v>55</v>
      </c>
      <c r="EK1517">
        <v>55</v>
      </c>
      <c r="EL1517">
        <v>55</v>
      </c>
      <c r="EM1517">
        <v>55</v>
      </c>
      <c r="EN1517">
        <v>55</v>
      </c>
      <c r="EO1517">
        <v>56</v>
      </c>
      <c r="EP1517">
        <v>56</v>
      </c>
      <c r="EQ1517">
        <v>57</v>
      </c>
      <c r="ER1517">
        <v>57</v>
      </c>
      <c r="ES1517">
        <v>57</v>
      </c>
      <c r="ET1517">
        <v>57</v>
      </c>
      <c r="EU1517">
        <v>58</v>
      </c>
      <c r="EV1517">
        <v>58</v>
      </c>
      <c r="EW1517">
        <v>58</v>
      </c>
      <c r="EX1517">
        <v>59</v>
      </c>
      <c r="EY1517">
        <v>60</v>
      </c>
      <c r="EZ1517">
        <v>60</v>
      </c>
      <c r="FA1517">
        <v>60</v>
      </c>
      <c r="FB1517">
        <v>60</v>
      </c>
      <c r="FC1517">
        <v>60</v>
      </c>
      <c r="FD1517">
        <v>60</v>
      </c>
      <c r="FE1517">
        <v>60</v>
      </c>
      <c r="FF1517">
        <v>60</v>
      </c>
      <c r="FG1517">
        <v>61</v>
      </c>
      <c r="FH1517">
        <v>61</v>
      </c>
      <c r="FI1517">
        <v>61</v>
      </c>
      <c r="FJ1517">
        <v>61</v>
      </c>
      <c r="FK1517">
        <v>61</v>
      </c>
      <c r="FL1517">
        <v>61</v>
      </c>
      <c r="FM1517">
        <v>61</v>
      </c>
      <c r="FN1517">
        <v>61</v>
      </c>
      <c r="FO1517">
        <v>61</v>
      </c>
      <c r="FP1517">
        <v>63</v>
      </c>
      <c r="FQ1517">
        <v>63</v>
      </c>
      <c r="FR1517">
        <v>63</v>
      </c>
      <c r="FS1517">
        <v>65</v>
      </c>
      <c r="FT1517">
        <v>66</v>
      </c>
      <c r="FU1517">
        <v>66</v>
      </c>
      <c r="FV1517">
        <v>67</v>
      </c>
      <c r="FW1517">
        <v>67</v>
      </c>
      <c r="FX1517">
        <v>67</v>
      </c>
      <c r="FY1517">
        <v>67</v>
      </c>
      <c r="FZ1517">
        <v>68</v>
      </c>
      <c r="GA1517">
        <v>68</v>
      </c>
      <c r="GB1517">
        <v>68</v>
      </c>
      <c r="GC1517">
        <v>68</v>
      </c>
      <c r="GD1517">
        <v>69</v>
      </c>
      <c r="GE1517">
        <v>69</v>
      </c>
    </row>
    <row r="1518" spans="2:187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0</v>
      </c>
      <c r="CA1518">
        <v>0</v>
      </c>
      <c r="CB1518">
        <v>0</v>
      </c>
      <c r="CC1518">
        <v>0</v>
      </c>
      <c r="CD1518">
        <v>3</v>
      </c>
      <c r="CE1518">
        <v>3</v>
      </c>
      <c r="CF1518">
        <v>3</v>
      </c>
      <c r="CG1518">
        <v>3</v>
      </c>
      <c r="CH1518">
        <v>3</v>
      </c>
      <c r="CI1518">
        <v>3</v>
      </c>
      <c r="CJ1518">
        <v>4</v>
      </c>
      <c r="CK1518">
        <v>4</v>
      </c>
      <c r="CL1518">
        <v>4</v>
      </c>
      <c r="CM1518">
        <v>5</v>
      </c>
      <c r="CN1518">
        <v>5</v>
      </c>
      <c r="CO1518">
        <v>5</v>
      </c>
      <c r="CP1518">
        <v>5</v>
      </c>
      <c r="CQ1518">
        <v>5</v>
      </c>
      <c r="CR1518">
        <v>5</v>
      </c>
      <c r="CS1518">
        <v>6</v>
      </c>
      <c r="CT1518">
        <v>6</v>
      </c>
      <c r="CU1518">
        <v>6</v>
      </c>
      <c r="CV1518">
        <v>6</v>
      </c>
      <c r="CW1518">
        <v>6</v>
      </c>
      <c r="CX1518">
        <v>6</v>
      </c>
      <c r="CY1518">
        <v>6</v>
      </c>
      <c r="CZ1518">
        <v>6</v>
      </c>
      <c r="DA1518">
        <v>6</v>
      </c>
      <c r="DB1518">
        <v>7</v>
      </c>
      <c r="DC1518">
        <v>7</v>
      </c>
      <c r="DD1518">
        <v>7</v>
      </c>
      <c r="DE1518">
        <v>7</v>
      </c>
      <c r="DF1518">
        <v>7</v>
      </c>
      <c r="DG1518">
        <v>8</v>
      </c>
      <c r="DH1518">
        <v>8</v>
      </c>
      <c r="DI1518">
        <v>8</v>
      </c>
      <c r="DJ1518">
        <v>9</v>
      </c>
      <c r="DK1518">
        <v>10</v>
      </c>
      <c r="DL1518">
        <v>11</v>
      </c>
      <c r="DM1518">
        <v>11</v>
      </c>
      <c r="DN1518">
        <v>11</v>
      </c>
      <c r="DO1518">
        <v>13</v>
      </c>
      <c r="DP1518">
        <v>14</v>
      </c>
      <c r="DQ1518">
        <v>14</v>
      </c>
      <c r="DR1518">
        <v>14</v>
      </c>
      <c r="DS1518">
        <v>15</v>
      </c>
      <c r="DT1518">
        <v>14</v>
      </c>
      <c r="DU1518">
        <v>16</v>
      </c>
      <c r="DV1518">
        <v>16</v>
      </c>
      <c r="DW1518">
        <v>16</v>
      </c>
      <c r="DX1518">
        <v>17</v>
      </c>
      <c r="DY1518">
        <v>17</v>
      </c>
      <c r="DZ1518">
        <v>17</v>
      </c>
      <c r="EA1518">
        <v>17</v>
      </c>
      <c r="EB1518">
        <v>17</v>
      </c>
      <c r="EC1518">
        <v>17</v>
      </c>
      <c r="ED1518">
        <v>17</v>
      </c>
      <c r="EE1518">
        <v>17</v>
      </c>
      <c r="EF1518">
        <v>17</v>
      </c>
      <c r="EG1518">
        <v>19</v>
      </c>
      <c r="EH1518">
        <v>19</v>
      </c>
      <c r="EI1518">
        <v>19</v>
      </c>
      <c r="EJ1518">
        <v>20</v>
      </c>
      <c r="EK1518">
        <v>20</v>
      </c>
      <c r="EL1518">
        <v>20</v>
      </c>
      <c r="EM1518">
        <v>20</v>
      </c>
      <c r="EN1518">
        <v>20</v>
      </c>
      <c r="EO1518">
        <v>20</v>
      </c>
      <c r="EP1518">
        <v>20</v>
      </c>
      <c r="EQ1518">
        <v>20</v>
      </c>
      <c r="ER1518">
        <v>20</v>
      </c>
      <c r="ES1518">
        <v>20</v>
      </c>
      <c r="ET1518">
        <v>20</v>
      </c>
      <c r="EU1518">
        <v>20</v>
      </c>
      <c r="EV1518">
        <v>20</v>
      </c>
      <c r="EW1518">
        <v>20</v>
      </c>
      <c r="EX1518">
        <v>20</v>
      </c>
      <c r="EY1518">
        <v>20</v>
      </c>
      <c r="EZ1518">
        <v>20</v>
      </c>
      <c r="FA1518">
        <v>20</v>
      </c>
      <c r="FB1518">
        <v>21</v>
      </c>
      <c r="FC1518">
        <v>23</v>
      </c>
      <c r="FD1518">
        <v>23</v>
      </c>
      <c r="FE1518">
        <v>24</v>
      </c>
      <c r="FF1518">
        <v>24</v>
      </c>
      <c r="FG1518">
        <v>24</v>
      </c>
      <c r="FH1518">
        <v>24</v>
      </c>
      <c r="FI1518">
        <v>24</v>
      </c>
      <c r="FJ1518">
        <v>24</v>
      </c>
      <c r="FK1518">
        <v>24</v>
      </c>
      <c r="FL1518">
        <v>24</v>
      </c>
      <c r="FM1518">
        <v>24</v>
      </c>
      <c r="FN1518">
        <v>25</v>
      </c>
      <c r="FO1518">
        <v>26</v>
      </c>
      <c r="FP1518">
        <v>27</v>
      </c>
      <c r="FQ1518">
        <v>27</v>
      </c>
      <c r="FR1518">
        <v>27</v>
      </c>
      <c r="FS1518">
        <v>27</v>
      </c>
      <c r="FT1518">
        <v>28</v>
      </c>
      <c r="FU1518">
        <v>28</v>
      </c>
      <c r="FV1518">
        <v>28</v>
      </c>
      <c r="FW1518">
        <v>28</v>
      </c>
      <c r="FX1518">
        <v>29</v>
      </c>
      <c r="FY1518">
        <v>30</v>
      </c>
      <c r="FZ1518">
        <v>30</v>
      </c>
      <c r="GA1518">
        <v>30</v>
      </c>
      <c r="GB1518">
        <v>30</v>
      </c>
      <c r="GC1518">
        <v>30</v>
      </c>
      <c r="GD1518">
        <v>30</v>
      </c>
      <c r="GE1518">
        <v>30</v>
      </c>
    </row>
    <row r="1519" spans="2:187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1</v>
      </c>
      <c r="BT1519">
        <v>1</v>
      </c>
      <c r="BU1519">
        <v>1</v>
      </c>
      <c r="BV1519">
        <v>1</v>
      </c>
      <c r="BW1519">
        <v>1</v>
      </c>
      <c r="BX1519">
        <v>1</v>
      </c>
      <c r="BY1519">
        <v>1</v>
      </c>
      <c r="BZ1519">
        <v>1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2</v>
      </c>
      <c r="DG1519">
        <v>2</v>
      </c>
      <c r="DH1519">
        <v>2</v>
      </c>
      <c r="DI1519">
        <v>2</v>
      </c>
      <c r="DJ1519">
        <v>2</v>
      </c>
      <c r="DK1519">
        <v>2</v>
      </c>
      <c r="DL1519">
        <v>2</v>
      </c>
      <c r="DM1519">
        <v>2</v>
      </c>
      <c r="DN1519">
        <v>2</v>
      </c>
      <c r="DO1519">
        <v>3</v>
      </c>
      <c r="DP1519">
        <v>3</v>
      </c>
      <c r="DQ1519">
        <v>3</v>
      </c>
      <c r="DR1519">
        <v>3</v>
      </c>
      <c r="DS1519">
        <v>3</v>
      </c>
      <c r="DT1519">
        <v>3</v>
      </c>
      <c r="DU1519">
        <v>3</v>
      </c>
      <c r="DV1519">
        <v>3</v>
      </c>
      <c r="DW1519">
        <v>3</v>
      </c>
      <c r="DX1519">
        <v>3</v>
      </c>
      <c r="DY1519">
        <v>3</v>
      </c>
      <c r="DZ1519">
        <v>3</v>
      </c>
      <c r="EA1519">
        <v>3</v>
      </c>
      <c r="EB1519">
        <v>3</v>
      </c>
      <c r="EC1519">
        <v>3</v>
      </c>
      <c r="ED1519">
        <v>3</v>
      </c>
      <c r="EE1519">
        <v>3</v>
      </c>
      <c r="EF1519">
        <v>3</v>
      </c>
      <c r="EG1519">
        <v>3</v>
      </c>
      <c r="EH1519">
        <v>3</v>
      </c>
      <c r="EI1519">
        <v>4</v>
      </c>
      <c r="EJ1519">
        <v>4</v>
      </c>
      <c r="EK1519">
        <v>4</v>
      </c>
      <c r="EL1519">
        <v>4</v>
      </c>
      <c r="EM1519">
        <v>4</v>
      </c>
      <c r="EN1519">
        <v>4</v>
      </c>
      <c r="EO1519">
        <v>4</v>
      </c>
      <c r="EP1519">
        <v>4</v>
      </c>
      <c r="EQ1519">
        <v>4</v>
      </c>
      <c r="ER1519">
        <v>5</v>
      </c>
      <c r="ES1519">
        <v>5</v>
      </c>
      <c r="ET1519">
        <v>5</v>
      </c>
      <c r="EU1519">
        <v>5</v>
      </c>
      <c r="EV1519">
        <v>5</v>
      </c>
      <c r="EW1519">
        <v>5</v>
      </c>
      <c r="EX1519">
        <v>5</v>
      </c>
      <c r="EY1519">
        <v>5</v>
      </c>
      <c r="EZ1519">
        <v>5</v>
      </c>
      <c r="FA1519">
        <v>5</v>
      </c>
      <c r="FB1519">
        <v>5</v>
      </c>
      <c r="FC1519">
        <v>5</v>
      </c>
      <c r="FD1519">
        <v>5</v>
      </c>
      <c r="FE1519">
        <v>5</v>
      </c>
      <c r="FF1519">
        <v>5</v>
      </c>
      <c r="FG1519">
        <v>6</v>
      </c>
      <c r="FH1519">
        <v>6</v>
      </c>
      <c r="FI1519">
        <v>6</v>
      </c>
      <c r="FJ1519">
        <v>6</v>
      </c>
      <c r="FK1519">
        <v>6</v>
      </c>
      <c r="FL1519">
        <v>6</v>
      </c>
      <c r="FM1519">
        <v>6</v>
      </c>
      <c r="FN1519">
        <v>6</v>
      </c>
      <c r="FO1519">
        <v>6</v>
      </c>
      <c r="FP1519">
        <v>6</v>
      </c>
      <c r="FQ1519">
        <v>6</v>
      </c>
      <c r="FR1519">
        <v>6</v>
      </c>
      <c r="FS1519">
        <v>6</v>
      </c>
      <c r="FT1519">
        <v>7</v>
      </c>
      <c r="FU1519">
        <v>7</v>
      </c>
      <c r="FV1519">
        <v>7</v>
      </c>
      <c r="FW1519">
        <v>8</v>
      </c>
      <c r="FX1519">
        <v>8</v>
      </c>
      <c r="FY1519">
        <v>9</v>
      </c>
      <c r="FZ1519">
        <v>9</v>
      </c>
      <c r="GA1519">
        <v>9</v>
      </c>
      <c r="GB1519">
        <v>9</v>
      </c>
      <c r="GC1519">
        <v>12</v>
      </c>
      <c r="GD1519">
        <v>12</v>
      </c>
      <c r="GE1519">
        <v>12</v>
      </c>
    </row>
    <row r="1520" spans="2:187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0</v>
      </c>
      <c r="CG1520">
        <v>0</v>
      </c>
      <c r="CH1520">
        <v>0</v>
      </c>
      <c r="CI1520">
        <v>0</v>
      </c>
      <c r="CJ1520">
        <v>1</v>
      </c>
      <c r="CK1520">
        <v>1</v>
      </c>
      <c r="CL1520">
        <v>1</v>
      </c>
      <c r="CM1520">
        <v>1</v>
      </c>
      <c r="CN1520">
        <v>1</v>
      </c>
      <c r="CO1520">
        <v>1</v>
      </c>
      <c r="CP1520">
        <v>1</v>
      </c>
      <c r="CQ1520">
        <v>1</v>
      </c>
      <c r="CR1520">
        <v>1</v>
      </c>
      <c r="CS1520">
        <v>1</v>
      </c>
      <c r="CT1520">
        <v>1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2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3</v>
      </c>
      <c r="DY1520">
        <v>3</v>
      </c>
      <c r="DZ1520">
        <v>3</v>
      </c>
      <c r="EA1520">
        <v>3</v>
      </c>
      <c r="EB1520">
        <v>3</v>
      </c>
      <c r="EC1520">
        <v>3</v>
      </c>
      <c r="ED1520">
        <v>3</v>
      </c>
      <c r="EE1520">
        <v>3</v>
      </c>
      <c r="EF1520">
        <v>3</v>
      </c>
      <c r="EG1520">
        <v>3</v>
      </c>
      <c r="EH1520">
        <v>3</v>
      </c>
      <c r="EI1520">
        <v>3</v>
      </c>
      <c r="EJ1520">
        <v>3</v>
      </c>
      <c r="EK1520">
        <v>3</v>
      </c>
      <c r="EL1520">
        <v>3</v>
      </c>
      <c r="EM1520">
        <v>3</v>
      </c>
      <c r="EN1520">
        <v>3</v>
      </c>
      <c r="EO1520">
        <v>3</v>
      </c>
      <c r="EP1520">
        <v>3</v>
      </c>
      <c r="EQ1520">
        <v>3</v>
      </c>
      <c r="ER1520">
        <v>3</v>
      </c>
      <c r="ES1520">
        <v>3</v>
      </c>
      <c r="ET1520">
        <v>3</v>
      </c>
      <c r="EU1520">
        <v>3</v>
      </c>
      <c r="EV1520">
        <v>3</v>
      </c>
      <c r="EW1520">
        <v>3</v>
      </c>
      <c r="EX1520">
        <v>4</v>
      </c>
      <c r="EY1520">
        <v>4</v>
      </c>
      <c r="EZ1520">
        <v>4</v>
      </c>
      <c r="FA1520">
        <v>5</v>
      </c>
      <c r="FB1520">
        <v>6</v>
      </c>
      <c r="FC1520">
        <v>6</v>
      </c>
      <c r="FD1520">
        <v>6</v>
      </c>
      <c r="FE1520">
        <v>7</v>
      </c>
      <c r="FF1520">
        <v>7</v>
      </c>
      <c r="FG1520">
        <v>7</v>
      </c>
      <c r="FH1520">
        <v>7</v>
      </c>
      <c r="FI1520">
        <v>8</v>
      </c>
      <c r="FJ1520">
        <v>8</v>
      </c>
      <c r="FK1520">
        <v>8</v>
      </c>
      <c r="FL1520">
        <v>8</v>
      </c>
      <c r="FM1520">
        <v>8</v>
      </c>
      <c r="FN1520">
        <v>8</v>
      </c>
      <c r="FO1520">
        <v>8</v>
      </c>
      <c r="FP1520">
        <v>9</v>
      </c>
      <c r="FQ1520">
        <v>9</v>
      </c>
      <c r="FR1520">
        <v>9</v>
      </c>
      <c r="FS1520">
        <v>9</v>
      </c>
      <c r="FT1520">
        <v>9</v>
      </c>
      <c r="FU1520">
        <v>9</v>
      </c>
      <c r="FV1520">
        <v>9</v>
      </c>
      <c r="FW1520">
        <v>10</v>
      </c>
      <c r="FX1520">
        <v>10</v>
      </c>
      <c r="FY1520">
        <v>11</v>
      </c>
      <c r="FZ1520">
        <v>12</v>
      </c>
      <c r="GA1520">
        <v>12</v>
      </c>
      <c r="GB1520">
        <v>13</v>
      </c>
      <c r="GC1520">
        <v>13</v>
      </c>
      <c r="GD1520">
        <v>15</v>
      </c>
      <c r="GE1520">
        <v>16</v>
      </c>
    </row>
    <row r="1521" spans="2:187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2</v>
      </c>
      <c r="BX1521">
        <v>2</v>
      </c>
      <c r="BY1521">
        <v>2</v>
      </c>
      <c r="BZ1521">
        <v>2</v>
      </c>
      <c r="CA1521">
        <v>2</v>
      </c>
      <c r="CB1521">
        <v>2</v>
      </c>
      <c r="CC1521">
        <v>2</v>
      </c>
      <c r="CD1521">
        <v>5</v>
      </c>
      <c r="CE1521">
        <v>8</v>
      </c>
      <c r="CF1521">
        <v>7</v>
      </c>
      <c r="CG1521">
        <v>7</v>
      </c>
      <c r="CH1521">
        <v>7</v>
      </c>
      <c r="CI1521">
        <v>8</v>
      </c>
      <c r="CJ1521">
        <v>9</v>
      </c>
      <c r="CK1521">
        <v>10</v>
      </c>
      <c r="CL1521">
        <v>10</v>
      </c>
      <c r="CM1521">
        <v>11</v>
      </c>
      <c r="CN1521">
        <v>11</v>
      </c>
      <c r="CO1521">
        <v>11</v>
      </c>
      <c r="CP1521">
        <v>11</v>
      </c>
      <c r="CQ1521">
        <v>13</v>
      </c>
      <c r="CR1521">
        <v>13</v>
      </c>
      <c r="CS1521">
        <v>13</v>
      </c>
      <c r="CT1521">
        <v>14</v>
      </c>
      <c r="CU1521">
        <v>14</v>
      </c>
      <c r="CV1521">
        <v>14</v>
      </c>
      <c r="CW1521">
        <v>18</v>
      </c>
      <c r="CX1521">
        <v>18</v>
      </c>
      <c r="CY1521">
        <v>18</v>
      </c>
      <c r="CZ1521">
        <v>18</v>
      </c>
      <c r="DA1521">
        <v>21</v>
      </c>
      <c r="DB1521">
        <v>21</v>
      </c>
      <c r="DC1521">
        <v>21</v>
      </c>
      <c r="DD1521">
        <v>21</v>
      </c>
      <c r="DE1521">
        <v>23</v>
      </c>
      <c r="DF1521">
        <v>24</v>
      </c>
      <c r="DG1521">
        <v>24</v>
      </c>
      <c r="DH1521">
        <v>24</v>
      </c>
      <c r="DI1521">
        <v>26</v>
      </c>
      <c r="DJ1521">
        <v>26</v>
      </c>
      <c r="DK1521">
        <v>26</v>
      </c>
      <c r="DL1521">
        <v>26</v>
      </c>
      <c r="DM1521">
        <v>29</v>
      </c>
      <c r="DN1521">
        <v>29</v>
      </c>
      <c r="DO1521">
        <v>31</v>
      </c>
      <c r="DP1521">
        <v>32</v>
      </c>
      <c r="DQ1521">
        <v>32</v>
      </c>
      <c r="DR1521">
        <v>32</v>
      </c>
      <c r="DS1521">
        <v>34</v>
      </c>
      <c r="DT1521">
        <v>36</v>
      </c>
      <c r="DU1521">
        <v>36</v>
      </c>
      <c r="DV1521">
        <v>36</v>
      </c>
      <c r="DW1521">
        <v>36</v>
      </c>
      <c r="DX1521">
        <v>37</v>
      </c>
      <c r="DY1521">
        <v>37</v>
      </c>
      <c r="DZ1521">
        <v>37</v>
      </c>
      <c r="EA1521">
        <v>38</v>
      </c>
      <c r="EB1521">
        <v>38</v>
      </c>
      <c r="EC1521">
        <v>38</v>
      </c>
      <c r="ED1521">
        <v>38</v>
      </c>
      <c r="EE1521">
        <v>38</v>
      </c>
      <c r="EF1521">
        <v>38</v>
      </c>
      <c r="EG1521">
        <v>38</v>
      </c>
      <c r="EH1521">
        <v>39</v>
      </c>
      <c r="EI1521">
        <v>41</v>
      </c>
      <c r="EJ1521">
        <v>42</v>
      </c>
      <c r="EK1521">
        <v>42</v>
      </c>
      <c r="EL1521">
        <v>42</v>
      </c>
      <c r="EM1521">
        <v>42</v>
      </c>
      <c r="EN1521">
        <v>42</v>
      </c>
      <c r="EO1521">
        <v>42</v>
      </c>
      <c r="EP1521">
        <v>43</v>
      </c>
      <c r="EQ1521">
        <v>43</v>
      </c>
      <c r="ER1521">
        <v>43</v>
      </c>
      <c r="ES1521">
        <v>43</v>
      </c>
      <c r="ET1521">
        <v>43</v>
      </c>
      <c r="EU1521">
        <v>43</v>
      </c>
      <c r="EV1521">
        <v>43</v>
      </c>
      <c r="EW1521">
        <v>43</v>
      </c>
      <c r="EX1521">
        <v>43</v>
      </c>
      <c r="EY1521">
        <v>44</v>
      </c>
      <c r="EZ1521">
        <v>44</v>
      </c>
      <c r="FA1521">
        <v>44</v>
      </c>
      <c r="FB1521">
        <v>45</v>
      </c>
      <c r="FC1521">
        <v>45</v>
      </c>
      <c r="FD1521">
        <v>45</v>
      </c>
      <c r="FE1521">
        <v>46</v>
      </c>
      <c r="FF1521">
        <v>46</v>
      </c>
      <c r="FG1521">
        <v>46</v>
      </c>
      <c r="FH1521">
        <v>46</v>
      </c>
      <c r="FI1521">
        <v>46</v>
      </c>
      <c r="FJ1521">
        <v>46</v>
      </c>
      <c r="FK1521">
        <v>46</v>
      </c>
      <c r="FL1521">
        <v>46</v>
      </c>
      <c r="FM1521">
        <v>46</v>
      </c>
      <c r="FN1521">
        <v>47</v>
      </c>
      <c r="FO1521">
        <v>47</v>
      </c>
      <c r="FP1521">
        <v>47</v>
      </c>
      <c r="FQ1521">
        <v>48</v>
      </c>
      <c r="FR1521">
        <v>48</v>
      </c>
      <c r="FS1521">
        <v>49</v>
      </c>
      <c r="FT1521">
        <v>49</v>
      </c>
      <c r="FU1521">
        <v>51</v>
      </c>
      <c r="FV1521">
        <v>51</v>
      </c>
      <c r="FW1521">
        <v>51</v>
      </c>
      <c r="FX1521">
        <v>51</v>
      </c>
      <c r="FY1521">
        <v>51</v>
      </c>
      <c r="FZ1521">
        <v>51</v>
      </c>
      <c r="GA1521">
        <v>51</v>
      </c>
      <c r="GB1521">
        <v>51</v>
      </c>
      <c r="GC1521">
        <v>54</v>
      </c>
      <c r="GD1521">
        <v>54</v>
      </c>
      <c r="GE1521">
        <v>54</v>
      </c>
    </row>
    <row r="1522" spans="2:187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1</v>
      </c>
      <c r="BO1522">
        <v>1</v>
      </c>
      <c r="BP1522">
        <v>1</v>
      </c>
      <c r="BQ1522">
        <v>1</v>
      </c>
      <c r="BR1522">
        <v>1</v>
      </c>
      <c r="BS1522">
        <v>1</v>
      </c>
      <c r="BT1522">
        <v>1</v>
      </c>
      <c r="BU1522">
        <v>1</v>
      </c>
      <c r="BV1522">
        <v>1</v>
      </c>
      <c r="BW1522">
        <v>1</v>
      </c>
      <c r="BX1522">
        <v>2</v>
      </c>
      <c r="BY1522">
        <v>2</v>
      </c>
      <c r="BZ1522">
        <v>2</v>
      </c>
      <c r="CA1522">
        <v>2</v>
      </c>
      <c r="CB1522">
        <v>2</v>
      </c>
      <c r="CC1522">
        <v>2</v>
      </c>
      <c r="CD1522">
        <v>2</v>
      </c>
      <c r="CE1522">
        <v>2</v>
      </c>
      <c r="CF1522">
        <v>2</v>
      </c>
      <c r="CG1522">
        <v>2</v>
      </c>
      <c r="CH1522">
        <v>2</v>
      </c>
      <c r="CI1522">
        <v>2</v>
      </c>
      <c r="CJ1522">
        <v>2</v>
      </c>
      <c r="CK1522">
        <v>4</v>
      </c>
      <c r="CL1522">
        <v>4</v>
      </c>
      <c r="CM1522">
        <v>4</v>
      </c>
      <c r="CN1522">
        <v>4</v>
      </c>
      <c r="CO1522">
        <v>4</v>
      </c>
      <c r="CP1522">
        <v>4</v>
      </c>
      <c r="CQ1522">
        <v>4</v>
      </c>
      <c r="CR1522">
        <v>4</v>
      </c>
      <c r="CS1522">
        <v>4</v>
      </c>
      <c r="CT1522">
        <v>4</v>
      </c>
      <c r="CU1522">
        <v>4</v>
      </c>
      <c r="CV1522">
        <v>4</v>
      </c>
      <c r="CW1522">
        <v>4</v>
      </c>
      <c r="CX1522">
        <v>4</v>
      </c>
      <c r="CY1522">
        <v>4</v>
      </c>
      <c r="CZ1522">
        <v>4</v>
      </c>
      <c r="DA1522">
        <v>4</v>
      </c>
      <c r="DB1522">
        <v>4</v>
      </c>
      <c r="DC1522">
        <v>4</v>
      </c>
      <c r="DD1522">
        <v>4</v>
      </c>
      <c r="DE1522">
        <v>4</v>
      </c>
      <c r="DF1522">
        <v>4</v>
      </c>
      <c r="DG1522">
        <v>4</v>
      </c>
      <c r="DH1522">
        <v>4</v>
      </c>
      <c r="DI1522">
        <v>4</v>
      </c>
      <c r="DJ1522">
        <v>4</v>
      </c>
      <c r="DK1522">
        <v>4</v>
      </c>
      <c r="DL1522">
        <v>4</v>
      </c>
      <c r="DM1522">
        <v>4</v>
      </c>
      <c r="DN1522">
        <v>5</v>
      </c>
      <c r="DO1522">
        <v>5</v>
      </c>
      <c r="DP1522">
        <v>5</v>
      </c>
      <c r="DQ1522">
        <v>5</v>
      </c>
      <c r="DR1522">
        <v>5</v>
      </c>
      <c r="DS1522">
        <v>5</v>
      </c>
      <c r="DT1522">
        <v>5</v>
      </c>
      <c r="DU1522">
        <v>5</v>
      </c>
      <c r="DV1522">
        <v>5</v>
      </c>
      <c r="DW1522">
        <v>5</v>
      </c>
      <c r="DX1522">
        <v>6</v>
      </c>
      <c r="DY1522">
        <v>6</v>
      </c>
      <c r="DZ1522">
        <v>6</v>
      </c>
      <c r="EA1522">
        <v>6</v>
      </c>
      <c r="EB1522">
        <v>6</v>
      </c>
      <c r="EC1522">
        <v>7</v>
      </c>
      <c r="ED1522">
        <v>7</v>
      </c>
      <c r="EE1522">
        <v>7</v>
      </c>
      <c r="EF1522">
        <v>7</v>
      </c>
      <c r="EG1522">
        <v>7</v>
      </c>
      <c r="EH1522">
        <v>7</v>
      </c>
      <c r="EI1522">
        <v>7</v>
      </c>
      <c r="EJ1522">
        <v>8</v>
      </c>
      <c r="EK1522">
        <v>8</v>
      </c>
      <c r="EL1522">
        <v>8</v>
      </c>
      <c r="EM1522">
        <v>8</v>
      </c>
      <c r="EN1522">
        <v>8</v>
      </c>
      <c r="EO1522">
        <v>8</v>
      </c>
      <c r="EP1522">
        <v>8</v>
      </c>
      <c r="EQ1522">
        <v>8</v>
      </c>
      <c r="ER1522">
        <v>8</v>
      </c>
      <c r="ES1522">
        <v>8</v>
      </c>
      <c r="ET1522">
        <v>8</v>
      </c>
      <c r="EU1522">
        <v>8</v>
      </c>
      <c r="EV1522">
        <v>10</v>
      </c>
      <c r="EW1522">
        <v>10</v>
      </c>
      <c r="EX1522">
        <v>9</v>
      </c>
      <c r="EY1522">
        <v>9</v>
      </c>
      <c r="EZ1522">
        <v>9</v>
      </c>
      <c r="FA1522">
        <v>9</v>
      </c>
      <c r="FB1522">
        <v>9</v>
      </c>
      <c r="FC1522">
        <v>9</v>
      </c>
      <c r="FD1522">
        <v>9</v>
      </c>
      <c r="FE1522">
        <v>10</v>
      </c>
      <c r="FF1522">
        <v>10</v>
      </c>
      <c r="FG1522">
        <v>10</v>
      </c>
      <c r="FH1522">
        <v>10</v>
      </c>
      <c r="FI1522">
        <v>11</v>
      </c>
      <c r="FJ1522">
        <v>11</v>
      </c>
      <c r="FK1522">
        <v>11</v>
      </c>
      <c r="FL1522">
        <v>12</v>
      </c>
      <c r="FM1522">
        <v>12</v>
      </c>
      <c r="FN1522">
        <v>12</v>
      </c>
      <c r="FO1522">
        <v>12</v>
      </c>
      <c r="FP1522">
        <v>12</v>
      </c>
      <c r="FQ1522">
        <v>12</v>
      </c>
      <c r="FR1522">
        <v>12</v>
      </c>
      <c r="FS1522">
        <v>12</v>
      </c>
      <c r="FT1522">
        <v>12</v>
      </c>
      <c r="FU1522">
        <v>12</v>
      </c>
      <c r="FV1522">
        <v>12</v>
      </c>
      <c r="FW1522">
        <v>12</v>
      </c>
      <c r="FX1522">
        <v>12</v>
      </c>
      <c r="FY1522">
        <v>12</v>
      </c>
      <c r="FZ1522">
        <v>12</v>
      </c>
      <c r="GA1522">
        <v>12</v>
      </c>
      <c r="GB1522">
        <v>12</v>
      </c>
      <c r="GC1522">
        <v>12</v>
      </c>
      <c r="GD1522">
        <v>12</v>
      </c>
      <c r="GE1522">
        <v>12</v>
      </c>
    </row>
    <row r="1523" spans="2:187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1</v>
      </c>
      <c r="BO1523">
        <v>1</v>
      </c>
      <c r="BP1523">
        <v>1</v>
      </c>
      <c r="BQ1523">
        <v>1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3</v>
      </c>
      <c r="BZ1523">
        <v>4</v>
      </c>
      <c r="CA1523">
        <v>7</v>
      </c>
      <c r="CB1523">
        <v>7</v>
      </c>
      <c r="CC1523">
        <v>7</v>
      </c>
      <c r="CD1523">
        <v>9</v>
      </c>
      <c r="CE1523">
        <v>9</v>
      </c>
      <c r="CF1523">
        <v>9</v>
      </c>
      <c r="CG1523">
        <v>9</v>
      </c>
      <c r="CH1523">
        <v>9</v>
      </c>
      <c r="CI1523">
        <v>9</v>
      </c>
      <c r="CJ1523">
        <v>9</v>
      </c>
      <c r="CK1523">
        <v>9</v>
      </c>
      <c r="CL1523">
        <v>9</v>
      </c>
      <c r="CM1523">
        <v>9</v>
      </c>
      <c r="CN1523">
        <v>10</v>
      </c>
      <c r="CO1523">
        <v>10</v>
      </c>
      <c r="CP1523">
        <v>10</v>
      </c>
      <c r="CQ1523">
        <v>12</v>
      </c>
      <c r="CR1523">
        <v>12</v>
      </c>
      <c r="CS1523">
        <v>12</v>
      </c>
      <c r="CT1523">
        <v>13</v>
      </c>
      <c r="CU1523">
        <v>15</v>
      </c>
      <c r="CV1523">
        <v>15</v>
      </c>
      <c r="CW1523">
        <v>16</v>
      </c>
      <c r="CX1523">
        <v>16</v>
      </c>
      <c r="CY1523">
        <v>16</v>
      </c>
      <c r="CZ1523">
        <v>18</v>
      </c>
      <c r="DA1523">
        <v>19</v>
      </c>
      <c r="DB1523">
        <v>19</v>
      </c>
      <c r="DC1523">
        <v>22</v>
      </c>
      <c r="DD1523">
        <v>22</v>
      </c>
      <c r="DE1523">
        <v>23</v>
      </c>
      <c r="DF1523">
        <v>24</v>
      </c>
      <c r="DG1523">
        <v>24</v>
      </c>
      <c r="DH1523">
        <v>24</v>
      </c>
      <c r="DI1523">
        <v>25</v>
      </c>
      <c r="DJ1523">
        <v>26</v>
      </c>
      <c r="DK1523">
        <v>29</v>
      </c>
      <c r="DL1523">
        <v>28</v>
      </c>
      <c r="DM1523">
        <v>30</v>
      </c>
      <c r="DN1523">
        <v>30</v>
      </c>
      <c r="DO1523">
        <v>30</v>
      </c>
      <c r="DP1523">
        <v>30</v>
      </c>
      <c r="DQ1523">
        <v>30</v>
      </c>
      <c r="DR1523">
        <v>30</v>
      </c>
      <c r="DS1523">
        <v>30</v>
      </c>
      <c r="DT1523">
        <v>30</v>
      </c>
      <c r="DU1523">
        <v>30</v>
      </c>
      <c r="DV1523">
        <v>30</v>
      </c>
      <c r="DW1523">
        <v>30</v>
      </c>
      <c r="DX1523">
        <v>30</v>
      </c>
      <c r="DY1523">
        <v>30</v>
      </c>
      <c r="DZ1523">
        <v>30</v>
      </c>
      <c r="EA1523">
        <v>30</v>
      </c>
      <c r="EB1523">
        <v>31</v>
      </c>
      <c r="EC1523">
        <v>31</v>
      </c>
      <c r="ED1523">
        <v>30</v>
      </c>
      <c r="EE1523">
        <v>30</v>
      </c>
      <c r="EF1523">
        <v>30</v>
      </c>
      <c r="EG1523">
        <v>31</v>
      </c>
      <c r="EH1523">
        <v>31</v>
      </c>
      <c r="EI1523">
        <v>31</v>
      </c>
      <c r="EJ1523">
        <v>31</v>
      </c>
      <c r="EK1523">
        <v>31</v>
      </c>
      <c r="EL1523">
        <v>31</v>
      </c>
      <c r="EM1523">
        <v>31</v>
      </c>
      <c r="EN1523">
        <v>31</v>
      </c>
      <c r="EO1523">
        <v>31</v>
      </c>
      <c r="EP1523">
        <v>31</v>
      </c>
      <c r="EQ1523">
        <v>31</v>
      </c>
      <c r="ER1523">
        <v>31</v>
      </c>
      <c r="ES1523">
        <v>31</v>
      </c>
      <c r="ET1523">
        <v>31</v>
      </c>
      <c r="EU1523">
        <v>31</v>
      </c>
      <c r="EV1523">
        <v>30</v>
      </c>
      <c r="EW1523">
        <v>30</v>
      </c>
      <c r="EX1523">
        <v>30</v>
      </c>
      <c r="EY1523">
        <v>30</v>
      </c>
      <c r="EZ1523">
        <v>30</v>
      </c>
      <c r="FA1523">
        <v>30</v>
      </c>
      <c r="FB1523">
        <v>30</v>
      </c>
      <c r="FC1523">
        <v>30</v>
      </c>
      <c r="FD1523">
        <v>30</v>
      </c>
      <c r="FE1523">
        <v>30</v>
      </c>
      <c r="FF1523">
        <v>30</v>
      </c>
      <c r="FG1523">
        <v>30</v>
      </c>
      <c r="FH1523">
        <v>30</v>
      </c>
      <c r="FI1523">
        <v>30</v>
      </c>
      <c r="FJ1523">
        <v>30</v>
      </c>
      <c r="FK1523">
        <v>30</v>
      </c>
      <c r="FL1523">
        <v>30</v>
      </c>
      <c r="FM1523">
        <v>30</v>
      </c>
      <c r="FN1523">
        <v>30</v>
      </c>
      <c r="FO1523">
        <v>30</v>
      </c>
      <c r="FP1523">
        <v>30</v>
      </c>
      <c r="FQ1523">
        <v>31</v>
      </c>
      <c r="FR1523">
        <v>31</v>
      </c>
      <c r="FS1523">
        <v>31</v>
      </c>
      <c r="FT1523">
        <v>31</v>
      </c>
      <c r="FU1523">
        <v>31</v>
      </c>
      <c r="FV1523">
        <v>31</v>
      </c>
      <c r="FW1523">
        <v>32</v>
      </c>
      <c r="FX1523">
        <v>32</v>
      </c>
      <c r="FY1523">
        <v>32</v>
      </c>
      <c r="FZ1523">
        <v>32</v>
      </c>
      <c r="GA1523">
        <v>32</v>
      </c>
      <c r="GB1523">
        <v>32</v>
      </c>
      <c r="GC1523">
        <v>32</v>
      </c>
      <c r="GD1523">
        <v>33</v>
      </c>
      <c r="GE1523">
        <v>33</v>
      </c>
    </row>
    <row r="1524" spans="2:187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0</v>
      </c>
      <c r="CF1524">
        <v>0</v>
      </c>
      <c r="CG1524">
        <v>0</v>
      </c>
      <c r="CH1524">
        <v>0</v>
      </c>
      <c r="CI1524">
        <v>0</v>
      </c>
      <c r="CJ1524">
        <v>0</v>
      </c>
      <c r="CK1524">
        <v>0</v>
      </c>
      <c r="CL1524">
        <v>0</v>
      </c>
      <c r="CM1524">
        <v>0</v>
      </c>
      <c r="CN1524">
        <v>0</v>
      </c>
      <c r="CO1524">
        <v>0</v>
      </c>
      <c r="CP1524">
        <v>0</v>
      </c>
      <c r="CQ1524">
        <v>0</v>
      </c>
      <c r="CR1524">
        <v>0</v>
      </c>
      <c r="CS1524">
        <v>0</v>
      </c>
      <c r="CT1524">
        <v>0</v>
      </c>
      <c r="CU1524">
        <v>0</v>
      </c>
      <c r="CV1524">
        <v>0</v>
      </c>
      <c r="CW1524">
        <v>0</v>
      </c>
      <c r="CX1524">
        <v>0</v>
      </c>
      <c r="CY1524">
        <v>0</v>
      </c>
      <c r="CZ1524">
        <v>0</v>
      </c>
      <c r="DA1524">
        <v>0</v>
      </c>
      <c r="DB1524">
        <v>0</v>
      </c>
      <c r="DC1524">
        <v>0</v>
      </c>
      <c r="DD1524">
        <v>0</v>
      </c>
      <c r="DE1524">
        <v>0</v>
      </c>
      <c r="DF1524">
        <v>0</v>
      </c>
      <c r="DG1524">
        <v>0</v>
      </c>
      <c r="DH1524">
        <v>0</v>
      </c>
      <c r="DI1524">
        <v>0</v>
      </c>
      <c r="DJ1524">
        <v>0</v>
      </c>
      <c r="DK1524">
        <v>0</v>
      </c>
      <c r="DL1524">
        <v>0</v>
      </c>
      <c r="DM1524">
        <v>0</v>
      </c>
      <c r="DN1524">
        <v>0</v>
      </c>
      <c r="DO1524">
        <v>0</v>
      </c>
      <c r="DP1524">
        <v>0</v>
      </c>
      <c r="DQ1524">
        <v>0</v>
      </c>
      <c r="DR1524">
        <v>0</v>
      </c>
      <c r="DS1524">
        <v>0</v>
      </c>
      <c r="DT1524">
        <v>0</v>
      </c>
      <c r="DU1524">
        <v>0</v>
      </c>
      <c r="DV1524">
        <v>0</v>
      </c>
      <c r="DW1524">
        <v>0</v>
      </c>
      <c r="DX1524">
        <v>0</v>
      </c>
      <c r="DY1524">
        <v>0</v>
      </c>
      <c r="DZ1524">
        <v>0</v>
      </c>
      <c r="EA1524">
        <v>0</v>
      </c>
      <c r="EB1524">
        <v>0</v>
      </c>
      <c r="EC1524">
        <v>0</v>
      </c>
      <c r="ED1524">
        <v>0</v>
      </c>
      <c r="EE1524">
        <v>0</v>
      </c>
      <c r="EF1524">
        <v>0</v>
      </c>
      <c r="EG1524">
        <v>0</v>
      </c>
      <c r="EH1524">
        <v>0</v>
      </c>
      <c r="EI1524">
        <v>0</v>
      </c>
      <c r="EJ1524">
        <v>0</v>
      </c>
      <c r="EK1524">
        <v>0</v>
      </c>
      <c r="EL1524">
        <v>1</v>
      </c>
      <c r="EM1524">
        <v>1</v>
      </c>
      <c r="EN1524">
        <v>1</v>
      </c>
      <c r="EO1524">
        <v>1</v>
      </c>
      <c r="EP1524">
        <v>1</v>
      </c>
      <c r="EQ1524">
        <v>1</v>
      </c>
      <c r="ER1524">
        <v>2</v>
      </c>
      <c r="ES1524">
        <v>3</v>
      </c>
      <c r="ET1524">
        <v>3</v>
      </c>
      <c r="EU1524">
        <v>3</v>
      </c>
      <c r="EV1524">
        <v>3</v>
      </c>
      <c r="EW1524">
        <v>3</v>
      </c>
      <c r="EX1524">
        <v>3</v>
      </c>
      <c r="EY1524">
        <v>3</v>
      </c>
      <c r="EZ1524">
        <v>3</v>
      </c>
      <c r="FA1524">
        <v>3</v>
      </c>
      <c r="FB1524">
        <v>3</v>
      </c>
      <c r="FC1524">
        <v>3</v>
      </c>
      <c r="FD1524">
        <v>3</v>
      </c>
      <c r="FE1524">
        <v>5</v>
      </c>
      <c r="FF1524">
        <v>5</v>
      </c>
      <c r="FG1524">
        <v>5</v>
      </c>
      <c r="FH1524">
        <v>5</v>
      </c>
      <c r="FI1524">
        <v>5</v>
      </c>
      <c r="FJ1524">
        <v>5</v>
      </c>
      <c r="FK1524">
        <v>5</v>
      </c>
      <c r="FL1524">
        <v>5</v>
      </c>
      <c r="FM1524">
        <v>5</v>
      </c>
      <c r="FN1524">
        <v>5</v>
      </c>
      <c r="FO1524">
        <v>5</v>
      </c>
      <c r="FP1524">
        <v>5</v>
      </c>
      <c r="FQ1524">
        <v>5</v>
      </c>
      <c r="FR1524">
        <v>5</v>
      </c>
      <c r="FS1524">
        <v>5</v>
      </c>
      <c r="FT1524">
        <v>5</v>
      </c>
      <c r="FU1524">
        <v>5</v>
      </c>
      <c r="FV1524">
        <v>5</v>
      </c>
      <c r="FW1524">
        <v>5</v>
      </c>
      <c r="FX1524">
        <v>5</v>
      </c>
      <c r="FY1524">
        <v>5</v>
      </c>
      <c r="FZ1524">
        <v>5</v>
      </c>
      <c r="GA1524">
        <v>5</v>
      </c>
      <c r="GB1524">
        <v>5</v>
      </c>
      <c r="GC1524">
        <v>5</v>
      </c>
      <c r="GD1524">
        <v>5</v>
      </c>
      <c r="GE1524">
        <v>5</v>
      </c>
    </row>
    <row r="1525" spans="2:187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0</v>
      </c>
      <c r="BZ1525">
        <v>0</v>
      </c>
      <c r="CA1525">
        <v>0</v>
      </c>
      <c r="CB1525">
        <v>0</v>
      </c>
      <c r="CC1525">
        <v>0</v>
      </c>
      <c r="CD1525">
        <v>0</v>
      </c>
      <c r="CE1525">
        <v>0</v>
      </c>
      <c r="CF1525">
        <v>0</v>
      </c>
      <c r="CG1525">
        <v>0</v>
      </c>
      <c r="CH1525">
        <v>0</v>
      </c>
      <c r="CI1525">
        <v>0</v>
      </c>
      <c r="CJ1525">
        <v>0</v>
      </c>
      <c r="CK1525">
        <v>0</v>
      </c>
      <c r="CL1525">
        <v>0</v>
      </c>
      <c r="CM1525">
        <v>0</v>
      </c>
      <c r="CN1525">
        <v>0</v>
      </c>
      <c r="CO1525">
        <v>0</v>
      </c>
      <c r="CP1525">
        <v>1</v>
      </c>
      <c r="CQ1525">
        <v>1</v>
      </c>
      <c r="CR1525">
        <v>1</v>
      </c>
      <c r="CS1525">
        <v>2</v>
      </c>
      <c r="CT1525">
        <v>2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2</v>
      </c>
      <c r="DA1525">
        <v>2</v>
      </c>
      <c r="DB1525">
        <v>2</v>
      </c>
      <c r="DC1525">
        <v>3</v>
      </c>
      <c r="DD1525">
        <v>3</v>
      </c>
      <c r="DE1525">
        <v>4</v>
      </c>
      <c r="DF1525">
        <v>4</v>
      </c>
      <c r="DG1525">
        <v>5</v>
      </c>
      <c r="DH1525">
        <v>6</v>
      </c>
      <c r="DI1525">
        <v>6</v>
      </c>
      <c r="DJ1525">
        <v>6</v>
      </c>
      <c r="DK1525">
        <v>6</v>
      </c>
      <c r="DL1525">
        <v>8</v>
      </c>
      <c r="DM1525">
        <v>7</v>
      </c>
      <c r="DN1525">
        <v>7</v>
      </c>
      <c r="DO1525">
        <v>8</v>
      </c>
      <c r="DP1525">
        <v>8</v>
      </c>
      <c r="DQ1525">
        <v>8</v>
      </c>
      <c r="DR1525">
        <v>8</v>
      </c>
      <c r="DS1525">
        <v>8</v>
      </c>
      <c r="DT1525">
        <v>8</v>
      </c>
      <c r="DU1525">
        <v>8</v>
      </c>
      <c r="DV1525">
        <v>8</v>
      </c>
      <c r="DW1525">
        <v>8</v>
      </c>
      <c r="DX1525">
        <v>10</v>
      </c>
      <c r="DY1525">
        <v>11</v>
      </c>
      <c r="DZ1525">
        <v>12</v>
      </c>
      <c r="EA1525">
        <v>12</v>
      </c>
      <c r="EB1525">
        <v>12</v>
      </c>
      <c r="EC1525">
        <v>12</v>
      </c>
      <c r="ED1525">
        <v>13</v>
      </c>
      <c r="EE1525">
        <v>13</v>
      </c>
      <c r="EF1525">
        <v>13</v>
      </c>
      <c r="EG1525">
        <v>13</v>
      </c>
      <c r="EH1525">
        <v>13</v>
      </c>
      <c r="EI1525">
        <v>13</v>
      </c>
      <c r="EJ1525">
        <v>13</v>
      </c>
      <c r="EK1525">
        <v>13</v>
      </c>
      <c r="EL1525">
        <v>13</v>
      </c>
      <c r="EM1525">
        <v>13</v>
      </c>
      <c r="EN1525">
        <v>13</v>
      </c>
      <c r="EO1525">
        <v>13</v>
      </c>
      <c r="EP1525">
        <v>13</v>
      </c>
      <c r="EQ1525">
        <v>13</v>
      </c>
      <c r="ER1525">
        <v>14</v>
      </c>
      <c r="ES1525">
        <v>14</v>
      </c>
      <c r="ET1525">
        <v>14</v>
      </c>
      <c r="EU1525">
        <v>14</v>
      </c>
      <c r="EV1525">
        <v>14</v>
      </c>
      <c r="EW1525">
        <v>14</v>
      </c>
      <c r="EX1525">
        <v>14</v>
      </c>
      <c r="EY1525">
        <v>14</v>
      </c>
      <c r="EZ1525">
        <v>14</v>
      </c>
      <c r="FA1525">
        <v>14</v>
      </c>
      <c r="FB1525">
        <v>14</v>
      </c>
      <c r="FC1525">
        <v>14</v>
      </c>
      <c r="FD1525">
        <v>14</v>
      </c>
      <c r="FE1525">
        <v>14</v>
      </c>
      <c r="FF1525">
        <v>14</v>
      </c>
      <c r="FG1525">
        <v>14</v>
      </c>
      <c r="FH1525">
        <v>14</v>
      </c>
      <c r="FI1525">
        <v>14</v>
      </c>
      <c r="FJ1525">
        <v>14</v>
      </c>
      <c r="FK1525">
        <v>14</v>
      </c>
      <c r="FL1525">
        <v>14</v>
      </c>
      <c r="FM1525">
        <v>14</v>
      </c>
      <c r="FN1525">
        <v>14</v>
      </c>
      <c r="FO1525">
        <v>14</v>
      </c>
      <c r="FP1525">
        <v>14</v>
      </c>
      <c r="FQ1525">
        <v>14</v>
      </c>
      <c r="FR1525">
        <v>14</v>
      </c>
      <c r="FS1525">
        <v>14</v>
      </c>
      <c r="FT1525">
        <v>14</v>
      </c>
      <c r="FU1525">
        <v>14</v>
      </c>
      <c r="FV1525">
        <v>14</v>
      </c>
      <c r="FW1525">
        <v>14</v>
      </c>
      <c r="FX1525">
        <v>14</v>
      </c>
      <c r="FY1525">
        <v>14</v>
      </c>
      <c r="FZ1525">
        <v>14</v>
      </c>
      <c r="GA1525">
        <v>14</v>
      </c>
      <c r="GB1525">
        <v>14</v>
      </c>
      <c r="GC1525">
        <v>14</v>
      </c>
      <c r="GD1525">
        <v>14</v>
      </c>
      <c r="GE1525">
        <v>15</v>
      </c>
    </row>
    <row r="1526" spans="2:187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0</v>
      </c>
      <c r="BY1526">
        <v>0</v>
      </c>
      <c r="BZ1526">
        <v>0</v>
      </c>
      <c r="CA1526">
        <v>1</v>
      </c>
      <c r="CB1526">
        <v>1</v>
      </c>
      <c r="CC1526">
        <v>1</v>
      </c>
      <c r="CD1526">
        <v>2</v>
      </c>
      <c r="CE1526">
        <v>2</v>
      </c>
      <c r="CF1526">
        <v>2</v>
      </c>
      <c r="CG1526">
        <v>2</v>
      </c>
      <c r="CH1526">
        <v>2</v>
      </c>
      <c r="CI1526">
        <v>2</v>
      </c>
      <c r="CJ1526">
        <v>2</v>
      </c>
      <c r="CK1526">
        <v>2</v>
      </c>
      <c r="CL1526">
        <v>2</v>
      </c>
      <c r="CM1526">
        <v>2</v>
      </c>
      <c r="CN1526">
        <v>2</v>
      </c>
      <c r="CO1526">
        <v>2</v>
      </c>
      <c r="CP1526">
        <v>2</v>
      </c>
      <c r="CQ1526">
        <v>2</v>
      </c>
      <c r="CR1526">
        <v>2</v>
      </c>
      <c r="CS1526">
        <v>2</v>
      </c>
      <c r="CT1526">
        <v>2</v>
      </c>
      <c r="CU1526">
        <v>2</v>
      </c>
      <c r="CV1526">
        <v>2</v>
      </c>
      <c r="CW1526">
        <v>2</v>
      </c>
      <c r="CX1526">
        <v>2</v>
      </c>
      <c r="CY1526">
        <v>2</v>
      </c>
      <c r="CZ1526">
        <v>2</v>
      </c>
      <c r="DA1526">
        <v>2</v>
      </c>
      <c r="DB1526">
        <v>2</v>
      </c>
      <c r="DC1526">
        <v>2</v>
      </c>
      <c r="DD1526">
        <v>2</v>
      </c>
      <c r="DE1526">
        <v>2</v>
      </c>
      <c r="DF1526">
        <v>2</v>
      </c>
      <c r="DG1526">
        <v>2</v>
      </c>
      <c r="DH1526">
        <v>2</v>
      </c>
      <c r="DI1526">
        <v>2</v>
      </c>
      <c r="DJ1526">
        <v>2</v>
      </c>
      <c r="DK1526">
        <v>2</v>
      </c>
      <c r="DL1526">
        <v>2</v>
      </c>
      <c r="DM1526">
        <v>2</v>
      </c>
      <c r="DN1526">
        <v>2</v>
      </c>
      <c r="DO1526">
        <v>2</v>
      </c>
      <c r="DP1526">
        <v>2</v>
      </c>
      <c r="DQ1526">
        <v>2</v>
      </c>
      <c r="DR1526">
        <v>2</v>
      </c>
      <c r="DS1526">
        <v>2</v>
      </c>
      <c r="DT1526">
        <v>2</v>
      </c>
      <c r="DU1526">
        <v>2</v>
      </c>
      <c r="DV1526">
        <v>2</v>
      </c>
      <c r="DW1526">
        <v>2</v>
      </c>
      <c r="DX1526">
        <v>2</v>
      </c>
      <c r="DY1526">
        <v>2</v>
      </c>
      <c r="DZ1526">
        <v>2</v>
      </c>
      <c r="EA1526">
        <v>2</v>
      </c>
      <c r="EB1526">
        <v>2</v>
      </c>
      <c r="EC1526">
        <v>2</v>
      </c>
      <c r="ED1526">
        <v>2</v>
      </c>
      <c r="EE1526">
        <v>2</v>
      </c>
      <c r="EF1526">
        <v>2</v>
      </c>
      <c r="EG1526">
        <v>2</v>
      </c>
      <c r="EH1526">
        <v>2</v>
      </c>
      <c r="EI1526">
        <v>2</v>
      </c>
      <c r="EJ1526">
        <v>2</v>
      </c>
      <c r="EK1526">
        <v>2</v>
      </c>
      <c r="EL1526">
        <v>2</v>
      </c>
      <c r="EM1526">
        <v>2</v>
      </c>
      <c r="EN1526">
        <v>2</v>
      </c>
      <c r="EO1526">
        <v>2</v>
      </c>
      <c r="EP1526">
        <v>3</v>
      </c>
      <c r="EQ1526">
        <v>3</v>
      </c>
      <c r="ER1526">
        <v>3</v>
      </c>
      <c r="ES1526">
        <v>3</v>
      </c>
      <c r="ET1526">
        <v>3</v>
      </c>
      <c r="EU1526">
        <v>4</v>
      </c>
      <c r="EV1526">
        <v>5</v>
      </c>
      <c r="EW1526">
        <v>5</v>
      </c>
      <c r="EX1526">
        <v>5</v>
      </c>
      <c r="EY1526">
        <v>5</v>
      </c>
      <c r="EZ1526">
        <v>5</v>
      </c>
      <c r="FA1526">
        <v>5</v>
      </c>
      <c r="FB1526">
        <v>5</v>
      </c>
      <c r="FC1526">
        <v>5</v>
      </c>
      <c r="FD1526">
        <v>5</v>
      </c>
      <c r="FE1526">
        <v>5</v>
      </c>
      <c r="FF1526">
        <v>5</v>
      </c>
      <c r="FG1526">
        <v>5</v>
      </c>
      <c r="FH1526">
        <v>5</v>
      </c>
      <c r="FI1526">
        <v>5</v>
      </c>
      <c r="FJ1526">
        <v>5</v>
      </c>
      <c r="FK1526">
        <v>5</v>
      </c>
      <c r="FL1526">
        <v>5</v>
      </c>
      <c r="FM1526">
        <v>5</v>
      </c>
      <c r="FN1526">
        <v>5</v>
      </c>
      <c r="FO1526">
        <v>5</v>
      </c>
      <c r="FP1526">
        <v>5</v>
      </c>
      <c r="FQ1526">
        <v>5</v>
      </c>
      <c r="FR1526">
        <v>5</v>
      </c>
      <c r="FS1526">
        <v>5</v>
      </c>
      <c r="FT1526">
        <v>5</v>
      </c>
      <c r="FU1526">
        <v>5</v>
      </c>
      <c r="FV1526">
        <v>5</v>
      </c>
      <c r="FW1526">
        <v>5</v>
      </c>
      <c r="FX1526">
        <v>5</v>
      </c>
      <c r="FY1526">
        <v>5</v>
      </c>
      <c r="FZ1526">
        <v>5</v>
      </c>
      <c r="GA1526">
        <v>5</v>
      </c>
      <c r="GB1526">
        <v>5</v>
      </c>
      <c r="GC1526">
        <v>5</v>
      </c>
      <c r="GD1526">
        <v>5</v>
      </c>
      <c r="GE1526">
        <v>5</v>
      </c>
    </row>
    <row r="1527" spans="2:187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0</v>
      </c>
      <c r="BX1527">
        <v>0</v>
      </c>
      <c r="BY1527">
        <v>0</v>
      </c>
      <c r="BZ1527">
        <v>0</v>
      </c>
      <c r="CA1527">
        <v>0</v>
      </c>
      <c r="CB1527">
        <v>0</v>
      </c>
      <c r="CC1527">
        <v>0</v>
      </c>
      <c r="CD1527">
        <v>0</v>
      </c>
      <c r="CE1527">
        <v>0</v>
      </c>
      <c r="CF1527">
        <v>0</v>
      </c>
      <c r="CG1527">
        <v>0</v>
      </c>
      <c r="CH1527">
        <v>0</v>
      </c>
      <c r="CI1527">
        <v>0</v>
      </c>
      <c r="CJ1527">
        <v>0</v>
      </c>
      <c r="CK1527">
        <v>1</v>
      </c>
      <c r="CL1527">
        <v>1</v>
      </c>
      <c r="CM1527">
        <v>1</v>
      </c>
      <c r="CN1527">
        <v>1</v>
      </c>
      <c r="CO1527">
        <v>1</v>
      </c>
      <c r="CP1527">
        <v>1</v>
      </c>
      <c r="CQ1527">
        <v>1</v>
      </c>
      <c r="CR1527">
        <v>1</v>
      </c>
      <c r="CS1527">
        <v>1</v>
      </c>
      <c r="CT1527">
        <v>1</v>
      </c>
      <c r="CU1527">
        <v>1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3</v>
      </c>
      <c r="EK1527">
        <v>3</v>
      </c>
      <c r="EL1527">
        <v>3</v>
      </c>
      <c r="EM1527">
        <v>3</v>
      </c>
      <c r="EN1527">
        <v>3</v>
      </c>
      <c r="EO1527">
        <v>3</v>
      </c>
      <c r="EP1527">
        <v>3</v>
      </c>
      <c r="EQ1527">
        <v>3</v>
      </c>
      <c r="ER1527">
        <v>3</v>
      </c>
      <c r="ES1527">
        <v>3</v>
      </c>
      <c r="ET1527">
        <v>4</v>
      </c>
      <c r="EU1527">
        <v>4</v>
      </c>
      <c r="EV1527">
        <v>4</v>
      </c>
      <c r="EW1527">
        <v>4</v>
      </c>
      <c r="EX1527">
        <v>4</v>
      </c>
      <c r="EY1527">
        <v>4</v>
      </c>
      <c r="EZ1527">
        <v>4</v>
      </c>
      <c r="FA1527">
        <v>4</v>
      </c>
      <c r="FB1527">
        <v>4</v>
      </c>
      <c r="FC1527">
        <v>4</v>
      </c>
      <c r="FD1527">
        <v>4</v>
      </c>
      <c r="FE1527">
        <v>4</v>
      </c>
      <c r="FF1527">
        <v>4</v>
      </c>
      <c r="FG1527">
        <v>4</v>
      </c>
      <c r="FH1527">
        <v>4</v>
      </c>
      <c r="FI1527">
        <v>4</v>
      </c>
      <c r="FJ1527">
        <v>4</v>
      </c>
      <c r="FK1527">
        <v>4</v>
      </c>
      <c r="FL1527">
        <v>4</v>
      </c>
      <c r="FM1527">
        <v>4</v>
      </c>
      <c r="FN1527">
        <v>4</v>
      </c>
      <c r="FO1527">
        <v>4</v>
      </c>
      <c r="FP1527">
        <v>4</v>
      </c>
      <c r="FQ1527">
        <v>4</v>
      </c>
      <c r="FR1527">
        <v>4</v>
      </c>
      <c r="FS1527">
        <v>4</v>
      </c>
      <c r="FT1527">
        <v>4</v>
      </c>
      <c r="FU1527">
        <v>4</v>
      </c>
      <c r="FV1527">
        <v>4</v>
      </c>
      <c r="FW1527">
        <v>4</v>
      </c>
      <c r="FX1527">
        <v>4</v>
      </c>
      <c r="FY1527">
        <v>4</v>
      </c>
      <c r="FZ1527">
        <v>4</v>
      </c>
      <c r="GA1527">
        <v>5</v>
      </c>
      <c r="GB1527">
        <v>5</v>
      </c>
      <c r="GC1527">
        <v>5</v>
      </c>
      <c r="GD1527">
        <v>5</v>
      </c>
      <c r="GE1527">
        <v>5</v>
      </c>
    </row>
    <row r="1528" spans="2:187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0</v>
      </c>
      <c r="BZ1528">
        <v>0</v>
      </c>
      <c r="CA1528">
        <v>0</v>
      </c>
      <c r="CB1528">
        <v>0</v>
      </c>
      <c r="CC1528">
        <v>0</v>
      </c>
      <c r="CD1528">
        <v>0</v>
      </c>
      <c r="CE1528">
        <v>0</v>
      </c>
      <c r="CF1528">
        <v>0</v>
      </c>
      <c r="CG1528">
        <v>0</v>
      </c>
      <c r="CH1528">
        <v>0</v>
      </c>
      <c r="CI1528">
        <v>0</v>
      </c>
      <c r="CJ1528">
        <v>0</v>
      </c>
      <c r="CK1528">
        <v>0</v>
      </c>
      <c r="CL1528">
        <v>0</v>
      </c>
      <c r="CM1528">
        <v>0</v>
      </c>
      <c r="CN1528">
        <v>0</v>
      </c>
      <c r="CO1528">
        <v>0</v>
      </c>
      <c r="CP1528">
        <v>0</v>
      </c>
      <c r="CQ1528">
        <v>0</v>
      </c>
      <c r="CR1528">
        <v>0</v>
      </c>
      <c r="CS1528">
        <v>0</v>
      </c>
      <c r="CT1528">
        <v>0</v>
      </c>
      <c r="CU1528">
        <v>0</v>
      </c>
      <c r="CV1528">
        <v>0</v>
      </c>
      <c r="CW1528">
        <v>0</v>
      </c>
      <c r="CX1528">
        <v>0</v>
      </c>
      <c r="CY1528">
        <v>0</v>
      </c>
      <c r="CZ1528">
        <v>0</v>
      </c>
      <c r="DA1528">
        <v>0</v>
      </c>
      <c r="DB1528">
        <v>0</v>
      </c>
      <c r="DC1528">
        <v>0</v>
      </c>
      <c r="DD1528">
        <v>0</v>
      </c>
      <c r="DE1528">
        <v>0</v>
      </c>
      <c r="DF1528">
        <v>0</v>
      </c>
      <c r="DG1528">
        <v>0</v>
      </c>
      <c r="DH1528">
        <v>0</v>
      </c>
      <c r="DI1528">
        <v>0</v>
      </c>
      <c r="DJ1528">
        <v>0</v>
      </c>
      <c r="DK1528">
        <v>0</v>
      </c>
      <c r="DL1528">
        <v>0</v>
      </c>
      <c r="DM1528">
        <v>0</v>
      </c>
      <c r="DN1528">
        <v>0</v>
      </c>
      <c r="DO1528">
        <v>0</v>
      </c>
      <c r="DP1528">
        <v>0</v>
      </c>
      <c r="DQ1528">
        <v>0</v>
      </c>
      <c r="DR1528">
        <v>0</v>
      </c>
      <c r="DS1528">
        <v>0</v>
      </c>
      <c r="DT1528">
        <v>0</v>
      </c>
      <c r="DU1528">
        <v>0</v>
      </c>
      <c r="DV1528">
        <v>1</v>
      </c>
      <c r="DW1528">
        <v>1</v>
      </c>
      <c r="DX1528">
        <v>1</v>
      </c>
      <c r="DY1528">
        <v>1</v>
      </c>
      <c r="DZ1528">
        <v>1</v>
      </c>
      <c r="EA1528">
        <v>1</v>
      </c>
      <c r="EB1528">
        <v>1</v>
      </c>
      <c r="EC1528">
        <v>1</v>
      </c>
      <c r="ED1528">
        <v>1</v>
      </c>
      <c r="EE1528">
        <v>1</v>
      </c>
      <c r="EF1528">
        <v>1</v>
      </c>
      <c r="EG1528">
        <v>1</v>
      </c>
      <c r="EH1528">
        <v>1</v>
      </c>
      <c r="EI1528">
        <v>1</v>
      </c>
      <c r="EJ1528">
        <v>1</v>
      </c>
      <c r="EK1528">
        <v>1</v>
      </c>
      <c r="EL1528">
        <v>1</v>
      </c>
      <c r="EM1528">
        <v>1</v>
      </c>
      <c r="EN1528">
        <v>1</v>
      </c>
      <c r="EO1528">
        <v>1</v>
      </c>
      <c r="EP1528">
        <v>1</v>
      </c>
      <c r="EQ1528">
        <v>1</v>
      </c>
      <c r="ER1528">
        <v>1</v>
      </c>
      <c r="ES1528">
        <v>1</v>
      </c>
      <c r="ET1528">
        <v>1</v>
      </c>
      <c r="EU1528">
        <v>1</v>
      </c>
      <c r="EV1528">
        <v>1</v>
      </c>
      <c r="EW1528">
        <v>1</v>
      </c>
      <c r="EX1528">
        <v>1</v>
      </c>
      <c r="EY1528">
        <v>1</v>
      </c>
      <c r="EZ1528">
        <v>1</v>
      </c>
      <c r="FA1528">
        <v>1</v>
      </c>
      <c r="FB1528">
        <v>1</v>
      </c>
      <c r="FC1528">
        <v>1</v>
      </c>
      <c r="FD1528">
        <v>1</v>
      </c>
      <c r="FE1528">
        <v>1</v>
      </c>
      <c r="FF1528">
        <v>1</v>
      </c>
      <c r="FG1528">
        <v>1</v>
      </c>
      <c r="FH1528">
        <v>1</v>
      </c>
      <c r="FI1528">
        <v>1</v>
      </c>
      <c r="FJ1528">
        <v>1</v>
      </c>
      <c r="FK1528">
        <v>1</v>
      </c>
      <c r="FL1528">
        <v>1</v>
      </c>
      <c r="FM1528">
        <v>1</v>
      </c>
      <c r="FN1528">
        <v>1</v>
      </c>
      <c r="FO1528">
        <v>1</v>
      </c>
      <c r="FP1528">
        <v>1</v>
      </c>
      <c r="FQ1528">
        <v>1</v>
      </c>
      <c r="FR1528">
        <v>1</v>
      </c>
      <c r="FS1528">
        <v>1</v>
      </c>
      <c r="FT1528">
        <v>1</v>
      </c>
      <c r="FU1528">
        <v>1</v>
      </c>
      <c r="FV1528">
        <v>1</v>
      </c>
      <c r="FW1528">
        <v>1</v>
      </c>
      <c r="FX1528">
        <v>1</v>
      </c>
      <c r="FY1528">
        <v>1</v>
      </c>
      <c r="FZ1528">
        <v>1</v>
      </c>
      <c r="GA1528">
        <v>1</v>
      </c>
      <c r="GB1528">
        <v>1</v>
      </c>
      <c r="GC1528">
        <v>1</v>
      </c>
      <c r="GD1528">
        <v>1</v>
      </c>
      <c r="GE1528">
        <v>1</v>
      </c>
    </row>
    <row r="1529" spans="2:187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1</v>
      </c>
      <c r="BS1529">
        <v>1</v>
      </c>
      <c r="BT1529">
        <v>3</v>
      </c>
      <c r="BU1529">
        <v>3</v>
      </c>
      <c r="BV1529">
        <v>3</v>
      </c>
      <c r="BW1529">
        <v>3</v>
      </c>
      <c r="BX1529">
        <v>5</v>
      </c>
      <c r="BY1529">
        <v>5</v>
      </c>
      <c r="BZ1529">
        <v>5</v>
      </c>
      <c r="CA1529">
        <v>5</v>
      </c>
      <c r="CB1529">
        <v>5</v>
      </c>
      <c r="CC1529">
        <v>9</v>
      </c>
      <c r="CD1529">
        <v>10</v>
      </c>
      <c r="CE1529">
        <v>11</v>
      </c>
      <c r="CF1529">
        <v>11</v>
      </c>
      <c r="CG1529">
        <v>12</v>
      </c>
      <c r="CH1529">
        <v>12</v>
      </c>
      <c r="CI1529">
        <v>12</v>
      </c>
      <c r="CJ1529">
        <v>12</v>
      </c>
      <c r="CK1529">
        <v>14</v>
      </c>
      <c r="CL1529">
        <v>14</v>
      </c>
      <c r="CM1529">
        <v>14</v>
      </c>
      <c r="CN1529">
        <v>14</v>
      </c>
      <c r="CO1529">
        <v>16</v>
      </c>
      <c r="CP1529">
        <v>16</v>
      </c>
      <c r="CQ1529">
        <v>17</v>
      </c>
      <c r="CR1529">
        <v>18</v>
      </c>
      <c r="CS1529">
        <v>23</v>
      </c>
      <c r="CT1529">
        <v>24</v>
      </c>
      <c r="CU1529">
        <v>24</v>
      </c>
      <c r="CV1529">
        <v>24</v>
      </c>
      <c r="CW1529">
        <v>24</v>
      </c>
      <c r="CX1529">
        <v>24</v>
      </c>
      <c r="CY1529">
        <v>25</v>
      </c>
      <c r="CZ1529">
        <v>26</v>
      </c>
      <c r="DA1529">
        <v>27</v>
      </c>
      <c r="DB1529">
        <v>27</v>
      </c>
      <c r="DC1529">
        <v>28</v>
      </c>
      <c r="DD1529">
        <v>28</v>
      </c>
      <c r="DE1529">
        <v>30</v>
      </c>
      <c r="DF1529">
        <v>30</v>
      </c>
      <c r="DG1529">
        <v>30</v>
      </c>
      <c r="DH1529">
        <v>30</v>
      </c>
      <c r="DI1529">
        <v>30</v>
      </c>
      <c r="DJ1529">
        <v>30</v>
      </c>
      <c r="DK1529">
        <v>31</v>
      </c>
      <c r="DL1529">
        <v>31</v>
      </c>
      <c r="DM1529">
        <v>32</v>
      </c>
      <c r="DN1529">
        <v>34</v>
      </c>
      <c r="DO1529">
        <v>34</v>
      </c>
      <c r="DP1529">
        <v>35</v>
      </c>
      <c r="DQ1529">
        <v>35</v>
      </c>
      <c r="DR1529">
        <v>36</v>
      </c>
      <c r="DS1529">
        <v>38</v>
      </c>
      <c r="DT1529">
        <v>38</v>
      </c>
      <c r="DU1529">
        <v>38</v>
      </c>
      <c r="DV1529">
        <v>38</v>
      </c>
      <c r="DW1529">
        <v>40</v>
      </c>
      <c r="DX1529">
        <v>40</v>
      </c>
      <c r="DY1529">
        <v>40</v>
      </c>
      <c r="DZ1529">
        <v>41</v>
      </c>
      <c r="EA1529">
        <v>43</v>
      </c>
      <c r="EB1529">
        <v>46</v>
      </c>
      <c r="EC1529">
        <v>47</v>
      </c>
      <c r="ED1529">
        <v>50</v>
      </c>
      <c r="EE1529">
        <v>50</v>
      </c>
      <c r="EF1529">
        <v>50</v>
      </c>
      <c r="EG1529">
        <v>54</v>
      </c>
      <c r="EH1529">
        <v>54</v>
      </c>
      <c r="EI1529">
        <v>54</v>
      </c>
      <c r="EJ1529">
        <v>55</v>
      </c>
      <c r="EK1529">
        <v>55</v>
      </c>
      <c r="EL1529">
        <v>56</v>
      </c>
      <c r="EM1529">
        <v>56</v>
      </c>
      <c r="EN1529">
        <v>57</v>
      </c>
      <c r="EO1529">
        <v>57</v>
      </c>
      <c r="EP1529">
        <v>57</v>
      </c>
      <c r="EQ1529">
        <v>57</v>
      </c>
      <c r="ER1529">
        <v>57</v>
      </c>
      <c r="ES1529">
        <v>57</v>
      </c>
      <c r="ET1529">
        <v>57</v>
      </c>
      <c r="EU1529">
        <v>57</v>
      </c>
      <c r="EV1529">
        <v>58</v>
      </c>
      <c r="EW1529">
        <v>58</v>
      </c>
      <c r="EX1529">
        <v>58</v>
      </c>
      <c r="EY1529">
        <v>58</v>
      </c>
      <c r="EZ1529">
        <v>58</v>
      </c>
      <c r="FA1529">
        <v>58</v>
      </c>
      <c r="FB1529">
        <v>58</v>
      </c>
      <c r="FC1529">
        <v>59</v>
      </c>
      <c r="FD1529">
        <v>59</v>
      </c>
      <c r="FE1529">
        <v>59</v>
      </c>
      <c r="FF1529">
        <v>60</v>
      </c>
      <c r="FG1529">
        <v>60</v>
      </c>
      <c r="FH1529">
        <v>60</v>
      </c>
      <c r="FI1529">
        <v>60</v>
      </c>
      <c r="FJ1529">
        <v>60</v>
      </c>
      <c r="FK1529">
        <v>60</v>
      </c>
      <c r="FL1529">
        <v>60</v>
      </c>
      <c r="FM1529">
        <v>62</v>
      </c>
      <c r="FN1529">
        <v>64</v>
      </c>
      <c r="FO1529">
        <v>64</v>
      </c>
      <c r="FP1529">
        <v>65</v>
      </c>
      <c r="FQ1529">
        <v>65</v>
      </c>
      <c r="FR1529">
        <v>65</v>
      </c>
      <c r="FS1529">
        <v>65</v>
      </c>
      <c r="FT1529">
        <v>66</v>
      </c>
      <c r="FU1529">
        <v>67</v>
      </c>
      <c r="FV1529">
        <v>67</v>
      </c>
      <c r="FW1529">
        <v>67</v>
      </c>
      <c r="FX1529">
        <v>67</v>
      </c>
      <c r="FY1529">
        <v>67</v>
      </c>
      <c r="FZ1529">
        <v>67</v>
      </c>
      <c r="GA1529">
        <v>67</v>
      </c>
      <c r="GB1529">
        <v>67</v>
      </c>
      <c r="GC1529">
        <v>67</v>
      </c>
      <c r="GD1529">
        <v>68</v>
      </c>
      <c r="GE1529">
        <v>68</v>
      </c>
    </row>
    <row r="1530" spans="2:187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0</v>
      </c>
      <c r="BS1530">
        <v>0</v>
      </c>
      <c r="BT1530">
        <v>0</v>
      </c>
      <c r="BU1530">
        <v>0</v>
      </c>
      <c r="BV1530">
        <v>0</v>
      </c>
      <c r="BW1530">
        <v>0</v>
      </c>
      <c r="BX1530">
        <v>0</v>
      </c>
      <c r="BY1530">
        <v>0</v>
      </c>
      <c r="BZ1530">
        <v>0</v>
      </c>
      <c r="CA1530">
        <v>0</v>
      </c>
      <c r="CB1530">
        <v>0</v>
      </c>
      <c r="CC1530">
        <v>0</v>
      </c>
      <c r="CD1530">
        <v>0</v>
      </c>
      <c r="CE1530">
        <v>0</v>
      </c>
      <c r="CF1530">
        <v>0</v>
      </c>
      <c r="CG1530">
        <v>0</v>
      </c>
      <c r="CH1530">
        <v>0</v>
      </c>
      <c r="CI1530">
        <v>0</v>
      </c>
      <c r="CJ1530">
        <v>0</v>
      </c>
      <c r="CK1530">
        <v>0</v>
      </c>
      <c r="CL1530">
        <v>0</v>
      </c>
      <c r="CM1530">
        <v>0</v>
      </c>
      <c r="CN1530">
        <v>0</v>
      </c>
      <c r="CO1530">
        <v>0</v>
      </c>
      <c r="CP1530">
        <v>0</v>
      </c>
      <c r="CQ1530">
        <v>0</v>
      </c>
      <c r="CR1530">
        <v>0</v>
      </c>
      <c r="CS1530">
        <v>0</v>
      </c>
      <c r="CT1530">
        <v>0</v>
      </c>
      <c r="CU1530">
        <v>0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  <c r="EK1530">
        <v>1</v>
      </c>
      <c r="EL1530">
        <v>1</v>
      </c>
      <c r="EM1530">
        <v>1</v>
      </c>
      <c r="EN1530">
        <v>1</v>
      </c>
      <c r="EO1530">
        <v>1</v>
      </c>
      <c r="EP1530">
        <v>1</v>
      </c>
      <c r="EQ1530">
        <v>1</v>
      </c>
      <c r="ER1530">
        <v>1</v>
      </c>
      <c r="ES1530">
        <v>1</v>
      </c>
      <c r="ET1530">
        <v>1</v>
      </c>
      <c r="EU1530">
        <v>1</v>
      </c>
      <c r="EV1530">
        <v>1</v>
      </c>
      <c r="EW1530">
        <v>1</v>
      </c>
      <c r="EX1530">
        <v>1</v>
      </c>
      <c r="EY1530">
        <v>1</v>
      </c>
      <c r="EZ1530">
        <v>1</v>
      </c>
      <c r="FA1530">
        <v>1</v>
      </c>
      <c r="FB1530">
        <v>1</v>
      </c>
      <c r="FC1530">
        <v>1</v>
      </c>
      <c r="FD1530">
        <v>1</v>
      </c>
      <c r="FE1530">
        <v>1</v>
      </c>
      <c r="FF1530">
        <v>1</v>
      </c>
      <c r="FG1530">
        <v>1</v>
      </c>
      <c r="FH1530">
        <v>1</v>
      </c>
      <c r="FI1530">
        <v>1</v>
      </c>
      <c r="FJ1530">
        <v>1</v>
      </c>
      <c r="FK1530">
        <v>1</v>
      </c>
      <c r="FL1530">
        <v>1</v>
      </c>
      <c r="FM1530">
        <v>1</v>
      </c>
      <c r="FN1530">
        <v>1</v>
      </c>
      <c r="FO1530">
        <v>1</v>
      </c>
      <c r="FP1530">
        <v>1</v>
      </c>
      <c r="FQ1530">
        <v>1</v>
      </c>
      <c r="FR1530">
        <v>1</v>
      </c>
      <c r="FS1530">
        <v>1</v>
      </c>
      <c r="FT1530">
        <v>1</v>
      </c>
      <c r="FU1530">
        <v>1</v>
      </c>
      <c r="FV1530">
        <v>1</v>
      </c>
      <c r="FW1530">
        <v>1</v>
      </c>
      <c r="FX1530">
        <v>1</v>
      </c>
      <c r="FY1530">
        <v>1</v>
      </c>
      <c r="FZ1530">
        <v>1</v>
      </c>
      <c r="GA1530">
        <v>1</v>
      </c>
      <c r="GB1530">
        <v>1</v>
      </c>
      <c r="GC1530">
        <v>1</v>
      </c>
      <c r="GD1530">
        <v>1</v>
      </c>
      <c r="GE1530">
        <v>1</v>
      </c>
    </row>
    <row r="1531" spans="2:187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0</v>
      </c>
      <c r="BY1531">
        <v>0</v>
      </c>
      <c r="BZ1531">
        <v>0</v>
      </c>
      <c r="CA1531">
        <v>0</v>
      </c>
      <c r="CB1531">
        <v>0</v>
      </c>
      <c r="CC1531">
        <v>0</v>
      </c>
      <c r="CD1531">
        <v>0</v>
      </c>
      <c r="CE1531">
        <v>0</v>
      </c>
      <c r="CF1531">
        <v>0</v>
      </c>
      <c r="CG1531">
        <v>0</v>
      </c>
      <c r="CH1531">
        <v>0</v>
      </c>
      <c r="CI1531">
        <v>0</v>
      </c>
      <c r="CJ1531">
        <v>0</v>
      </c>
      <c r="CK1531">
        <v>0</v>
      </c>
      <c r="CL1531">
        <v>0</v>
      </c>
      <c r="CM1531">
        <v>0</v>
      </c>
      <c r="CN1531">
        <v>0</v>
      </c>
      <c r="CO1531">
        <v>0</v>
      </c>
      <c r="CP1531">
        <v>0</v>
      </c>
      <c r="CQ1531">
        <v>0</v>
      </c>
      <c r="CR1531">
        <v>0</v>
      </c>
      <c r="CS1531">
        <v>0</v>
      </c>
      <c r="CT1531">
        <v>0</v>
      </c>
      <c r="CU1531">
        <v>0</v>
      </c>
      <c r="CV1531">
        <v>0</v>
      </c>
      <c r="CW1531">
        <v>0</v>
      </c>
      <c r="CX1531">
        <v>0</v>
      </c>
      <c r="CY1531">
        <v>0</v>
      </c>
      <c r="CZ1531">
        <v>0</v>
      </c>
      <c r="DA1531">
        <v>0</v>
      </c>
      <c r="DB1531">
        <v>0</v>
      </c>
      <c r="DC1531">
        <v>0</v>
      </c>
      <c r="DD1531">
        <v>0</v>
      </c>
      <c r="DE1531">
        <v>0</v>
      </c>
      <c r="DF1531">
        <v>0</v>
      </c>
      <c r="DG1531">
        <v>0</v>
      </c>
      <c r="DH1531">
        <v>1</v>
      </c>
      <c r="DI1531">
        <v>1</v>
      </c>
      <c r="DJ1531">
        <v>1</v>
      </c>
      <c r="DK1531">
        <v>1</v>
      </c>
      <c r="DL1531">
        <v>1</v>
      </c>
      <c r="DM1531">
        <v>1</v>
      </c>
      <c r="DN1531">
        <v>1</v>
      </c>
      <c r="DO1531">
        <v>1</v>
      </c>
      <c r="DP1531">
        <v>1</v>
      </c>
      <c r="DQ1531">
        <v>1</v>
      </c>
      <c r="DR1531">
        <v>1</v>
      </c>
      <c r="DS1531">
        <v>1</v>
      </c>
      <c r="DT1531">
        <v>1</v>
      </c>
      <c r="DU1531">
        <v>1</v>
      </c>
      <c r="DV1531">
        <v>1</v>
      </c>
      <c r="DW1531">
        <v>1</v>
      </c>
      <c r="DX1531">
        <v>1</v>
      </c>
      <c r="DY1531">
        <v>1</v>
      </c>
      <c r="DZ1531">
        <v>1</v>
      </c>
      <c r="EA1531">
        <v>1</v>
      </c>
      <c r="EB1531">
        <v>1</v>
      </c>
      <c r="EC1531">
        <v>1</v>
      </c>
      <c r="ED1531">
        <v>1</v>
      </c>
      <c r="EE1531">
        <v>1</v>
      </c>
      <c r="EF1531">
        <v>1</v>
      </c>
      <c r="EG1531">
        <v>1</v>
      </c>
      <c r="EH1531">
        <v>1</v>
      </c>
      <c r="EI1531">
        <v>1</v>
      </c>
      <c r="EJ1531">
        <v>1</v>
      </c>
      <c r="EK1531">
        <v>1</v>
      </c>
      <c r="EL1531">
        <v>1</v>
      </c>
      <c r="EM1531">
        <v>1</v>
      </c>
      <c r="EN1531">
        <v>1</v>
      </c>
      <c r="EO1531">
        <v>1</v>
      </c>
      <c r="EP1531">
        <v>1</v>
      </c>
      <c r="EQ1531">
        <v>1</v>
      </c>
      <c r="ER1531">
        <v>1</v>
      </c>
      <c r="ES1531">
        <v>1</v>
      </c>
      <c r="ET1531">
        <v>1</v>
      </c>
      <c r="EU1531">
        <v>1</v>
      </c>
      <c r="EV1531">
        <v>1</v>
      </c>
      <c r="EW1531">
        <v>1</v>
      </c>
      <c r="EX1531">
        <v>1</v>
      </c>
      <c r="EY1531">
        <v>1</v>
      </c>
      <c r="EZ1531">
        <v>1</v>
      </c>
      <c r="FA1531">
        <v>1</v>
      </c>
      <c r="FB1531">
        <v>1</v>
      </c>
      <c r="FC1531">
        <v>1</v>
      </c>
      <c r="FD1531">
        <v>1</v>
      </c>
      <c r="FE1531">
        <v>1</v>
      </c>
      <c r="FF1531">
        <v>1</v>
      </c>
      <c r="FG1531">
        <v>1</v>
      </c>
      <c r="FH1531">
        <v>1</v>
      </c>
      <c r="FI1531">
        <v>1</v>
      </c>
      <c r="FJ1531">
        <v>1</v>
      </c>
      <c r="FK1531">
        <v>1</v>
      </c>
      <c r="FL1531">
        <v>1</v>
      </c>
      <c r="FM1531">
        <v>1</v>
      </c>
      <c r="FN1531">
        <v>1</v>
      </c>
      <c r="FO1531">
        <v>1</v>
      </c>
      <c r="FP1531">
        <v>1</v>
      </c>
      <c r="FQ1531">
        <v>1</v>
      </c>
      <c r="FR1531">
        <v>1</v>
      </c>
      <c r="FS1531">
        <v>1</v>
      </c>
      <c r="FT1531">
        <v>1</v>
      </c>
      <c r="FU1531">
        <v>1</v>
      </c>
      <c r="FV1531">
        <v>1</v>
      </c>
      <c r="FW1531">
        <v>1</v>
      </c>
      <c r="FX1531">
        <v>1</v>
      </c>
      <c r="FY1531">
        <v>1</v>
      </c>
      <c r="FZ1531">
        <v>1</v>
      </c>
      <c r="GA1531">
        <v>1</v>
      </c>
      <c r="GB1531">
        <v>1</v>
      </c>
      <c r="GC1531">
        <v>1</v>
      </c>
      <c r="GD1531">
        <v>1</v>
      </c>
      <c r="GE1531">
        <v>1</v>
      </c>
    </row>
    <row r="1532" spans="2:187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1</v>
      </c>
      <c r="BW1532">
        <v>1</v>
      </c>
      <c r="BX1532">
        <v>1</v>
      </c>
      <c r="BY1532">
        <v>1</v>
      </c>
      <c r="BZ1532">
        <v>1</v>
      </c>
      <c r="CA1532">
        <v>1</v>
      </c>
      <c r="CB1532">
        <v>1</v>
      </c>
      <c r="CC1532">
        <v>1</v>
      </c>
      <c r="CD1532">
        <v>1</v>
      </c>
      <c r="CE1532">
        <v>1</v>
      </c>
      <c r="CF1532">
        <v>1</v>
      </c>
      <c r="CG1532">
        <v>1</v>
      </c>
      <c r="CH1532">
        <v>1</v>
      </c>
      <c r="CI1532">
        <v>1</v>
      </c>
      <c r="CJ1532">
        <v>1</v>
      </c>
      <c r="CK1532">
        <v>3</v>
      </c>
      <c r="CL1532">
        <v>3</v>
      </c>
      <c r="CM1532">
        <v>3</v>
      </c>
      <c r="CN1532">
        <v>4</v>
      </c>
      <c r="CO1532">
        <v>4</v>
      </c>
      <c r="CP1532">
        <v>4</v>
      </c>
      <c r="CQ1532">
        <v>4</v>
      </c>
      <c r="CR1532">
        <v>4</v>
      </c>
      <c r="CS1532">
        <v>4</v>
      </c>
      <c r="CT1532">
        <v>5</v>
      </c>
      <c r="CU1532">
        <v>5</v>
      </c>
      <c r="CV1532">
        <v>5</v>
      </c>
      <c r="CW1532">
        <v>6</v>
      </c>
      <c r="CX1532">
        <v>6</v>
      </c>
      <c r="CY1532">
        <v>6</v>
      </c>
      <c r="CZ1532">
        <v>6</v>
      </c>
      <c r="DA1532">
        <v>6</v>
      </c>
      <c r="DB1532">
        <v>6</v>
      </c>
      <c r="DC1532">
        <v>6</v>
      </c>
      <c r="DD1532">
        <v>6</v>
      </c>
      <c r="DE1532">
        <v>8</v>
      </c>
      <c r="DF1532">
        <v>8</v>
      </c>
      <c r="DG1532">
        <v>8</v>
      </c>
      <c r="DH1532">
        <v>8</v>
      </c>
      <c r="DI1532">
        <v>8</v>
      </c>
      <c r="DJ1532">
        <v>8</v>
      </c>
      <c r="DK1532">
        <v>8</v>
      </c>
      <c r="DL1532">
        <v>8</v>
      </c>
      <c r="DM1532">
        <v>8</v>
      </c>
      <c r="DN1532">
        <v>8</v>
      </c>
      <c r="DO1532">
        <v>8</v>
      </c>
      <c r="DP1532">
        <v>8</v>
      </c>
      <c r="DQ1532">
        <v>8</v>
      </c>
      <c r="DR1532">
        <v>8</v>
      </c>
      <c r="DS1532">
        <v>8</v>
      </c>
      <c r="DT1532">
        <v>8</v>
      </c>
      <c r="DU1532">
        <v>8</v>
      </c>
      <c r="DV1532">
        <v>9</v>
      </c>
      <c r="DW1532">
        <v>9</v>
      </c>
      <c r="DX1532">
        <v>9</v>
      </c>
      <c r="DY1532">
        <v>9</v>
      </c>
      <c r="DZ1532">
        <v>9</v>
      </c>
      <c r="EA1532">
        <v>9</v>
      </c>
      <c r="EB1532">
        <v>9</v>
      </c>
      <c r="EC1532">
        <v>9</v>
      </c>
      <c r="ED1532">
        <v>9</v>
      </c>
      <c r="EE1532">
        <v>9</v>
      </c>
      <c r="EF1532">
        <v>9</v>
      </c>
      <c r="EG1532">
        <v>9</v>
      </c>
      <c r="EH1532">
        <v>9</v>
      </c>
      <c r="EI1532">
        <v>9</v>
      </c>
      <c r="EJ1532">
        <v>9</v>
      </c>
      <c r="EK1532">
        <v>9</v>
      </c>
      <c r="EL1532">
        <v>9</v>
      </c>
      <c r="EM1532">
        <v>9</v>
      </c>
      <c r="EN1532">
        <v>9</v>
      </c>
      <c r="EO1532">
        <v>9</v>
      </c>
      <c r="EP1532">
        <v>9</v>
      </c>
      <c r="EQ1532">
        <v>9</v>
      </c>
      <c r="ER1532">
        <v>9</v>
      </c>
      <c r="ES1532">
        <v>9</v>
      </c>
      <c r="ET1532">
        <v>9</v>
      </c>
      <c r="EU1532">
        <v>9</v>
      </c>
      <c r="EV1532">
        <v>9</v>
      </c>
      <c r="EW1532">
        <v>9</v>
      </c>
      <c r="EX1532">
        <v>9</v>
      </c>
      <c r="EY1532">
        <v>9</v>
      </c>
      <c r="EZ1532">
        <v>9</v>
      </c>
      <c r="FA1532">
        <v>9</v>
      </c>
      <c r="FB1532">
        <v>9</v>
      </c>
      <c r="FC1532">
        <v>9</v>
      </c>
      <c r="FD1532">
        <v>9</v>
      </c>
      <c r="FE1532">
        <v>9</v>
      </c>
      <c r="FF1532">
        <v>9</v>
      </c>
      <c r="FG1532">
        <v>9</v>
      </c>
      <c r="FH1532">
        <v>10</v>
      </c>
      <c r="FI1532">
        <v>10</v>
      </c>
      <c r="FJ1532">
        <v>10</v>
      </c>
      <c r="FK1532">
        <v>10</v>
      </c>
      <c r="FL1532">
        <v>10</v>
      </c>
      <c r="FM1532">
        <v>10</v>
      </c>
      <c r="FN1532">
        <v>10</v>
      </c>
      <c r="FO1532">
        <v>10</v>
      </c>
      <c r="FP1532">
        <v>10</v>
      </c>
      <c r="FQ1532">
        <v>10</v>
      </c>
      <c r="FR1532">
        <v>10</v>
      </c>
      <c r="FS1532">
        <v>10</v>
      </c>
      <c r="FT1532">
        <v>10</v>
      </c>
      <c r="FU1532">
        <v>10</v>
      </c>
      <c r="FV1532">
        <v>10</v>
      </c>
      <c r="FW1532">
        <v>10</v>
      </c>
      <c r="FX1532">
        <v>10</v>
      </c>
      <c r="FY1532">
        <v>10</v>
      </c>
      <c r="FZ1532">
        <v>10</v>
      </c>
      <c r="GA1532">
        <v>10</v>
      </c>
      <c r="GB1532">
        <v>10</v>
      </c>
      <c r="GC1532">
        <v>10</v>
      </c>
      <c r="GD1532">
        <v>10</v>
      </c>
      <c r="GE1532">
        <v>10</v>
      </c>
    </row>
    <row r="1533" spans="2:187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0</v>
      </c>
      <c r="BU1533">
        <v>0</v>
      </c>
      <c r="BV1533">
        <v>0</v>
      </c>
      <c r="BW1533">
        <v>0</v>
      </c>
      <c r="BX1533">
        <v>0</v>
      </c>
      <c r="BY1533">
        <v>0</v>
      </c>
      <c r="BZ1533">
        <v>0</v>
      </c>
      <c r="CA1533">
        <v>0</v>
      </c>
      <c r="CB1533">
        <v>0</v>
      </c>
      <c r="CC1533">
        <v>0</v>
      </c>
      <c r="CD1533">
        <v>0</v>
      </c>
      <c r="CE1533">
        <v>0</v>
      </c>
      <c r="CF1533">
        <v>0</v>
      </c>
      <c r="CG1533">
        <v>0</v>
      </c>
      <c r="CH1533">
        <v>0</v>
      </c>
      <c r="CI1533">
        <v>0</v>
      </c>
      <c r="CJ1533">
        <v>0</v>
      </c>
      <c r="CK1533">
        <v>0</v>
      </c>
      <c r="CL1533">
        <v>0</v>
      </c>
      <c r="CM1533">
        <v>0</v>
      </c>
      <c r="CN1533">
        <v>0</v>
      </c>
      <c r="CO1533">
        <v>0</v>
      </c>
      <c r="CP1533">
        <v>0</v>
      </c>
      <c r="CQ1533">
        <v>0</v>
      </c>
      <c r="CR1533">
        <v>0</v>
      </c>
      <c r="CS1533">
        <v>0</v>
      </c>
      <c r="CT1533">
        <v>0</v>
      </c>
      <c r="CU1533">
        <v>0</v>
      </c>
      <c r="CV1533">
        <v>0</v>
      </c>
      <c r="CW1533">
        <v>0</v>
      </c>
      <c r="CX1533">
        <v>0</v>
      </c>
      <c r="CY1533">
        <v>0</v>
      </c>
      <c r="CZ1533">
        <v>0</v>
      </c>
      <c r="DA1533">
        <v>0</v>
      </c>
      <c r="DB1533">
        <v>0</v>
      </c>
      <c r="DC1533">
        <v>0</v>
      </c>
      <c r="DD1533">
        <v>0</v>
      </c>
      <c r="DE1533">
        <v>0</v>
      </c>
      <c r="DF1533">
        <v>0</v>
      </c>
      <c r="DG1533">
        <v>0</v>
      </c>
      <c r="DH1533">
        <v>0</v>
      </c>
      <c r="DI1533">
        <v>0</v>
      </c>
      <c r="DJ1533">
        <v>0</v>
      </c>
      <c r="DK1533">
        <v>0</v>
      </c>
      <c r="DL1533">
        <v>0</v>
      </c>
      <c r="DM1533">
        <v>0</v>
      </c>
      <c r="DN1533">
        <v>0</v>
      </c>
      <c r="DO1533">
        <v>0</v>
      </c>
      <c r="DP1533">
        <v>0</v>
      </c>
      <c r="DQ1533">
        <v>0</v>
      </c>
      <c r="DR1533">
        <v>0</v>
      </c>
      <c r="DS1533">
        <v>0</v>
      </c>
      <c r="DT1533">
        <v>0</v>
      </c>
      <c r="DU1533">
        <v>0</v>
      </c>
      <c r="DV1533">
        <v>0</v>
      </c>
      <c r="DW1533">
        <v>0</v>
      </c>
      <c r="DX1533">
        <v>0</v>
      </c>
      <c r="DY1533">
        <v>0</v>
      </c>
      <c r="DZ1533">
        <v>0</v>
      </c>
      <c r="EA1533">
        <v>0</v>
      </c>
      <c r="EB1533">
        <v>0</v>
      </c>
      <c r="EC1533">
        <v>0</v>
      </c>
      <c r="ED1533">
        <v>0</v>
      </c>
      <c r="EE1533">
        <v>0</v>
      </c>
      <c r="EF1533">
        <v>0</v>
      </c>
      <c r="EG1533">
        <v>0</v>
      </c>
      <c r="EH1533">
        <v>1</v>
      </c>
      <c r="EI1533">
        <v>1</v>
      </c>
      <c r="EJ1533">
        <v>1</v>
      </c>
      <c r="EK1533">
        <v>1</v>
      </c>
      <c r="EL1533">
        <v>1</v>
      </c>
      <c r="EM1533">
        <v>1</v>
      </c>
      <c r="EN1533">
        <v>1</v>
      </c>
      <c r="EO1533">
        <v>1</v>
      </c>
      <c r="EP1533">
        <v>1</v>
      </c>
      <c r="EQ1533">
        <v>1</v>
      </c>
      <c r="ER1533">
        <v>1</v>
      </c>
      <c r="ES1533">
        <v>1</v>
      </c>
      <c r="ET1533">
        <v>1</v>
      </c>
      <c r="EU1533">
        <v>1</v>
      </c>
      <c r="EV1533">
        <v>1</v>
      </c>
      <c r="EW1533">
        <v>1</v>
      </c>
      <c r="EX1533">
        <v>1</v>
      </c>
      <c r="EY1533">
        <v>1</v>
      </c>
      <c r="EZ1533">
        <v>1</v>
      </c>
      <c r="FA1533">
        <v>1</v>
      </c>
      <c r="FB1533">
        <v>1</v>
      </c>
      <c r="FC1533">
        <v>1</v>
      </c>
      <c r="FD1533">
        <v>1</v>
      </c>
      <c r="FE1533">
        <v>1</v>
      </c>
      <c r="FF1533">
        <v>1</v>
      </c>
      <c r="FG1533">
        <v>1</v>
      </c>
      <c r="FH1533">
        <v>1</v>
      </c>
      <c r="FI1533">
        <v>1</v>
      </c>
      <c r="FJ1533">
        <v>1</v>
      </c>
      <c r="FK1533">
        <v>1</v>
      </c>
      <c r="FL1533">
        <v>1</v>
      </c>
      <c r="FM1533">
        <v>1</v>
      </c>
      <c r="FN1533">
        <v>1</v>
      </c>
      <c r="FO1533">
        <v>1</v>
      </c>
      <c r="FP1533">
        <v>1</v>
      </c>
      <c r="FQ1533">
        <v>1</v>
      </c>
      <c r="FR1533">
        <v>1</v>
      </c>
      <c r="FS1533">
        <v>1</v>
      </c>
      <c r="FT1533">
        <v>1</v>
      </c>
      <c r="FU1533">
        <v>1</v>
      </c>
      <c r="FV1533">
        <v>1</v>
      </c>
      <c r="FW1533">
        <v>1</v>
      </c>
      <c r="FX1533">
        <v>1</v>
      </c>
      <c r="FY1533">
        <v>1</v>
      </c>
      <c r="FZ1533">
        <v>1</v>
      </c>
      <c r="GA1533">
        <v>1</v>
      </c>
      <c r="GB1533">
        <v>1</v>
      </c>
      <c r="GC1533">
        <v>1</v>
      </c>
      <c r="GD1533">
        <v>1</v>
      </c>
      <c r="GE1533">
        <v>1</v>
      </c>
    </row>
    <row r="1534" spans="2:187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  <c r="EK1534">
        <v>0</v>
      </c>
      <c r="EL1534">
        <v>0</v>
      </c>
      <c r="EM1534">
        <v>0</v>
      </c>
      <c r="EN1534">
        <v>0</v>
      </c>
      <c r="EO1534">
        <v>0</v>
      </c>
      <c r="EP1534">
        <v>0</v>
      </c>
      <c r="EQ1534">
        <v>0</v>
      </c>
      <c r="ER1534">
        <v>0</v>
      </c>
      <c r="ES1534">
        <v>0</v>
      </c>
      <c r="ET1534">
        <v>0</v>
      </c>
      <c r="EU1534">
        <v>0</v>
      </c>
      <c r="EV1534">
        <v>0</v>
      </c>
      <c r="EW1534">
        <v>0</v>
      </c>
      <c r="EX1534">
        <v>0</v>
      </c>
      <c r="EY1534">
        <v>0</v>
      </c>
      <c r="EZ1534">
        <v>0</v>
      </c>
      <c r="FA1534">
        <v>0</v>
      </c>
      <c r="FB1534">
        <v>0</v>
      </c>
      <c r="FC1534">
        <v>0</v>
      </c>
      <c r="FD1534">
        <v>0</v>
      </c>
      <c r="FE1534">
        <v>0</v>
      </c>
      <c r="FF1534">
        <v>0</v>
      </c>
      <c r="FG1534">
        <v>0</v>
      </c>
      <c r="FH1534">
        <v>0</v>
      </c>
      <c r="FI1534">
        <v>0</v>
      </c>
      <c r="FJ1534">
        <v>0</v>
      </c>
      <c r="FK1534">
        <v>0</v>
      </c>
      <c r="FL1534">
        <v>0</v>
      </c>
      <c r="FM1534">
        <v>0</v>
      </c>
      <c r="FN1534">
        <v>0</v>
      </c>
      <c r="FO1534">
        <v>0</v>
      </c>
      <c r="FP1534">
        <v>0</v>
      </c>
      <c r="FQ1534">
        <v>0</v>
      </c>
      <c r="FR1534">
        <v>0</v>
      </c>
      <c r="FS1534">
        <v>0</v>
      </c>
      <c r="FT1534">
        <v>0</v>
      </c>
      <c r="FU1534">
        <v>0</v>
      </c>
      <c r="FV1534">
        <v>0</v>
      </c>
      <c r="FW1534">
        <v>0</v>
      </c>
      <c r="FX1534">
        <v>0</v>
      </c>
      <c r="FY1534">
        <v>0</v>
      </c>
      <c r="FZ1534">
        <v>0</v>
      </c>
      <c r="GA1534">
        <v>0</v>
      </c>
      <c r="GB1534">
        <v>0</v>
      </c>
      <c r="GC1534">
        <v>0</v>
      </c>
      <c r="GD1534">
        <v>0</v>
      </c>
      <c r="GE1534">
        <v>0</v>
      </c>
    </row>
    <row r="1535" spans="2:187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0</v>
      </c>
      <c r="CQ1535">
        <v>0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0</v>
      </c>
      <c r="DC1535">
        <v>0</v>
      </c>
      <c r="DD1535">
        <v>0</v>
      </c>
      <c r="DE1535">
        <v>0</v>
      </c>
      <c r="DF1535">
        <v>0</v>
      </c>
      <c r="DG1535">
        <v>0</v>
      </c>
      <c r="DH1535">
        <v>0</v>
      </c>
      <c r="DI1535">
        <v>0</v>
      </c>
      <c r="DJ1535">
        <v>0</v>
      </c>
      <c r="DK1535">
        <v>0</v>
      </c>
      <c r="DL1535">
        <v>0</v>
      </c>
      <c r="DM1535">
        <v>0</v>
      </c>
      <c r="DN1535">
        <v>0</v>
      </c>
      <c r="DO1535">
        <v>0</v>
      </c>
      <c r="DP1535">
        <v>0</v>
      </c>
      <c r="DQ1535">
        <v>0</v>
      </c>
      <c r="DR1535">
        <v>0</v>
      </c>
      <c r="DS1535">
        <v>0</v>
      </c>
      <c r="DT1535">
        <v>0</v>
      </c>
      <c r="DU1535">
        <v>0</v>
      </c>
      <c r="DV1535">
        <v>0</v>
      </c>
      <c r="DW1535">
        <v>0</v>
      </c>
      <c r="DX1535">
        <v>0</v>
      </c>
      <c r="DY1535">
        <v>0</v>
      </c>
      <c r="DZ1535">
        <v>0</v>
      </c>
      <c r="EA1535">
        <v>0</v>
      </c>
      <c r="EB1535">
        <v>0</v>
      </c>
      <c r="EC1535">
        <v>0</v>
      </c>
      <c r="ED1535">
        <v>0</v>
      </c>
      <c r="EE1535">
        <v>0</v>
      </c>
      <c r="EF1535">
        <v>0</v>
      </c>
      <c r="EG1535">
        <v>0</v>
      </c>
      <c r="EH1535">
        <v>0</v>
      </c>
      <c r="EI1535">
        <v>0</v>
      </c>
      <c r="EJ1535">
        <v>0</v>
      </c>
      <c r="EK1535">
        <v>0</v>
      </c>
      <c r="EL1535">
        <v>0</v>
      </c>
      <c r="EM1535">
        <v>0</v>
      </c>
      <c r="EN1535">
        <v>0</v>
      </c>
      <c r="EO1535">
        <v>0</v>
      </c>
      <c r="EP1535">
        <v>0</v>
      </c>
      <c r="EQ1535">
        <v>0</v>
      </c>
      <c r="ER1535">
        <v>0</v>
      </c>
      <c r="ES1535">
        <v>0</v>
      </c>
      <c r="ET1535">
        <v>0</v>
      </c>
      <c r="EU1535">
        <v>0</v>
      </c>
      <c r="EV1535">
        <v>0</v>
      </c>
      <c r="EW1535">
        <v>0</v>
      </c>
      <c r="EX1535">
        <v>0</v>
      </c>
      <c r="EY1535">
        <v>0</v>
      </c>
      <c r="EZ1535">
        <v>0</v>
      </c>
      <c r="FA1535">
        <v>0</v>
      </c>
      <c r="FB1535">
        <v>0</v>
      </c>
      <c r="FC1535">
        <v>0</v>
      </c>
      <c r="FD1535">
        <v>0</v>
      </c>
      <c r="FE1535">
        <v>0</v>
      </c>
      <c r="FF1535">
        <v>0</v>
      </c>
      <c r="FG1535">
        <v>0</v>
      </c>
      <c r="FH1535">
        <v>0</v>
      </c>
      <c r="FI1535">
        <v>0</v>
      </c>
      <c r="FJ1535">
        <v>0</v>
      </c>
      <c r="FK1535">
        <v>0</v>
      </c>
      <c r="FL1535">
        <v>0</v>
      </c>
      <c r="FM1535">
        <v>0</v>
      </c>
      <c r="FN1535">
        <v>0</v>
      </c>
      <c r="FO1535">
        <v>0</v>
      </c>
      <c r="FP1535">
        <v>0</v>
      </c>
      <c r="FQ1535">
        <v>0</v>
      </c>
      <c r="FR1535">
        <v>0</v>
      </c>
      <c r="FS1535">
        <v>0</v>
      </c>
      <c r="FT1535">
        <v>0</v>
      </c>
      <c r="FU1535">
        <v>0</v>
      </c>
      <c r="FV1535">
        <v>0</v>
      </c>
      <c r="FW1535">
        <v>0</v>
      </c>
      <c r="FX1535">
        <v>0</v>
      </c>
      <c r="FY1535">
        <v>0</v>
      </c>
      <c r="FZ1535">
        <v>0</v>
      </c>
      <c r="GA1535">
        <v>0</v>
      </c>
      <c r="GB1535">
        <v>0</v>
      </c>
      <c r="GC1535">
        <v>0</v>
      </c>
      <c r="GD1535">
        <v>0</v>
      </c>
      <c r="GE1535">
        <v>0</v>
      </c>
    </row>
    <row r="1536" spans="2:187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0</v>
      </c>
      <c r="BS1536">
        <v>0</v>
      </c>
      <c r="BT1536">
        <v>0</v>
      </c>
      <c r="BU1536">
        <v>0</v>
      </c>
      <c r="BV1536">
        <v>0</v>
      </c>
      <c r="BW1536">
        <v>0</v>
      </c>
      <c r="BX1536">
        <v>0</v>
      </c>
      <c r="BY1536">
        <v>0</v>
      </c>
      <c r="BZ1536">
        <v>0</v>
      </c>
      <c r="CA1536">
        <v>0</v>
      </c>
      <c r="CB1536">
        <v>0</v>
      </c>
      <c r="CC1536">
        <v>0</v>
      </c>
      <c r="CD1536">
        <v>0</v>
      </c>
      <c r="CE1536">
        <v>0</v>
      </c>
      <c r="CF1536">
        <v>0</v>
      </c>
      <c r="CG1536">
        <v>0</v>
      </c>
      <c r="CH1536">
        <v>0</v>
      </c>
      <c r="CI1536">
        <v>0</v>
      </c>
      <c r="CJ1536">
        <v>0</v>
      </c>
      <c r="CK1536">
        <v>0</v>
      </c>
      <c r="CL1536">
        <v>0</v>
      </c>
      <c r="CM1536">
        <v>0</v>
      </c>
      <c r="CN1536">
        <v>0</v>
      </c>
      <c r="CO1536">
        <v>0</v>
      </c>
      <c r="CP1536">
        <v>0</v>
      </c>
      <c r="CQ1536">
        <v>0</v>
      </c>
      <c r="CR1536">
        <v>0</v>
      </c>
      <c r="CS1536">
        <v>0</v>
      </c>
      <c r="CT1536">
        <v>0</v>
      </c>
      <c r="CU1536">
        <v>0</v>
      </c>
      <c r="CV1536">
        <v>0</v>
      </c>
      <c r="CW1536">
        <v>0</v>
      </c>
      <c r="CX1536">
        <v>0</v>
      </c>
      <c r="CY1536">
        <v>0</v>
      </c>
      <c r="CZ1536">
        <v>0</v>
      </c>
      <c r="DA1536">
        <v>0</v>
      </c>
      <c r="DB1536">
        <v>0</v>
      </c>
      <c r="DC1536">
        <v>0</v>
      </c>
      <c r="DD1536">
        <v>0</v>
      </c>
      <c r="DE1536">
        <v>0</v>
      </c>
      <c r="DF1536">
        <v>0</v>
      </c>
      <c r="DG1536">
        <v>0</v>
      </c>
      <c r="DH1536">
        <v>0</v>
      </c>
      <c r="DI1536">
        <v>0</v>
      </c>
      <c r="DJ1536">
        <v>0</v>
      </c>
      <c r="DK1536">
        <v>0</v>
      </c>
      <c r="DL1536">
        <v>0</v>
      </c>
      <c r="DM1536">
        <v>0</v>
      </c>
      <c r="DN1536">
        <v>1</v>
      </c>
      <c r="DO1536">
        <v>1</v>
      </c>
      <c r="DP1536">
        <v>1</v>
      </c>
      <c r="DQ1536">
        <v>1</v>
      </c>
      <c r="DR1536">
        <v>1</v>
      </c>
      <c r="DS1536">
        <v>1</v>
      </c>
      <c r="DT1536">
        <v>1</v>
      </c>
      <c r="DU1536">
        <v>1</v>
      </c>
      <c r="DV1536">
        <v>1</v>
      </c>
      <c r="DW1536">
        <v>1</v>
      </c>
      <c r="DX1536">
        <v>1</v>
      </c>
      <c r="DY1536">
        <v>1</v>
      </c>
      <c r="DZ1536">
        <v>1</v>
      </c>
      <c r="EA1536">
        <v>1</v>
      </c>
      <c r="EB1536">
        <v>1</v>
      </c>
      <c r="EC1536">
        <v>1</v>
      </c>
      <c r="ED1536">
        <v>1</v>
      </c>
      <c r="EE1536">
        <v>1</v>
      </c>
      <c r="EF1536">
        <v>1</v>
      </c>
      <c r="EG1536">
        <v>2</v>
      </c>
      <c r="EH1536">
        <v>2</v>
      </c>
      <c r="EI1536">
        <v>2</v>
      </c>
      <c r="EJ1536">
        <v>2</v>
      </c>
      <c r="EK1536">
        <v>2</v>
      </c>
      <c r="EL1536">
        <v>2</v>
      </c>
      <c r="EM1536">
        <v>2</v>
      </c>
      <c r="EN1536">
        <v>2</v>
      </c>
      <c r="EO1536">
        <v>2</v>
      </c>
      <c r="EP1536">
        <v>2</v>
      </c>
      <c r="EQ1536">
        <v>2</v>
      </c>
      <c r="ER1536">
        <v>2</v>
      </c>
      <c r="ES1536">
        <v>2</v>
      </c>
      <c r="ET1536">
        <v>2</v>
      </c>
      <c r="EU1536">
        <v>2</v>
      </c>
      <c r="EV1536">
        <v>2</v>
      </c>
      <c r="EW1536">
        <v>2</v>
      </c>
      <c r="EX1536">
        <v>2</v>
      </c>
      <c r="EY1536">
        <v>2</v>
      </c>
      <c r="EZ1536">
        <v>2</v>
      </c>
      <c r="FA1536">
        <v>2</v>
      </c>
      <c r="FB1536">
        <v>2</v>
      </c>
      <c r="FC1536">
        <v>2</v>
      </c>
      <c r="FD1536">
        <v>2</v>
      </c>
      <c r="FE1536">
        <v>2</v>
      </c>
      <c r="FF1536">
        <v>2</v>
      </c>
      <c r="FG1536">
        <v>2</v>
      </c>
      <c r="FH1536">
        <v>2</v>
      </c>
      <c r="FI1536">
        <v>2</v>
      </c>
      <c r="FJ1536">
        <v>2</v>
      </c>
      <c r="FK1536">
        <v>2</v>
      </c>
      <c r="FL1536">
        <v>2</v>
      </c>
      <c r="FM1536">
        <v>2</v>
      </c>
      <c r="FN1536">
        <v>2</v>
      </c>
      <c r="FO1536">
        <v>2</v>
      </c>
      <c r="FP1536">
        <v>2</v>
      </c>
      <c r="FQ1536">
        <v>2</v>
      </c>
      <c r="FR1536">
        <v>3</v>
      </c>
      <c r="FS1536">
        <v>3</v>
      </c>
      <c r="FT1536">
        <v>3</v>
      </c>
      <c r="FU1536">
        <v>4</v>
      </c>
      <c r="FV1536">
        <v>4</v>
      </c>
      <c r="FW1536">
        <v>4</v>
      </c>
      <c r="FX1536">
        <v>4</v>
      </c>
      <c r="FY1536">
        <v>4</v>
      </c>
      <c r="FZ1536">
        <v>5</v>
      </c>
      <c r="GA1536">
        <v>5</v>
      </c>
      <c r="GB1536">
        <v>5</v>
      </c>
      <c r="GC1536">
        <v>5</v>
      </c>
      <c r="GD1536">
        <v>5</v>
      </c>
      <c r="GE1536">
        <v>5</v>
      </c>
    </row>
    <row r="1537" spans="2:187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0</v>
      </c>
      <c r="CP1537">
        <v>0</v>
      </c>
      <c r="CQ1537">
        <v>0</v>
      </c>
      <c r="CR1537">
        <v>0</v>
      </c>
      <c r="CS1537">
        <v>0</v>
      </c>
      <c r="CT1537">
        <v>0</v>
      </c>
      <c r="CU1537">
        <v>0</v>
      </c>
      <c r="CV1537">
        <v>0</v>
      </c>
      <c r="CW1537">
        <v>0</v>
      </c>
      <c r="CX1537">
        <v>0</v>
      </c>
      <c r="CY1537">
        <v>0</v>
      </c>
      <c r="CZ1537">
        <v>0</v>
      </c>
      <c r="DA1537">
        <v>0</v>
      </c>
      <c r="DB1537">
        <v>0</v>
      </c>
      <c r="DC1537">
        <v>0</v>
      </c>
      <c r="DD1537">
        <v>0</v>
      </c>
      <c r="DE1537">
        <v>0</v>
      </c>
      <c r="DF1537">
        <v>0</v>
      </c>
      <c r="DG1537">
        <v>0</v>
      </c>
      <c r="DH1537">
        <v>0</v>
      </c>
      <c r="DI1537">
        <v>0</v>
      </c>
      <c r="DJ1537">
        <v>0</v>
      </c>
      <c r="DK1537">
        <v>0</v>
      </c>
      <c r="DL1537">
        <v>0</v>
      </c>
      <c r="DM1537">
        <v>0</v>
      </c>
      <c r="DN1537">
        <v>0</v>
      </c>
      <c r="DO1537">
        <v>0</v>
      </c>
      <c r="DP1537">
        <v>0</v>
      </c>
      <c r="DQ1537">
        <v>0</v>
      </c>
      <c r="DR1537">
        <v>0</v>
      </c>
      <c r="DS1537">
        <v>0</v>
      </c>
      <c r="DT1537">
        <v>0</v>
      </c>
      <c r="DU1537">
        <v>0</v>
      </c>
      <c r="DV1537">
        <v>0</v>
      </c>
      <c r="DW1537">
        <v>0</v>
      </c>
      <c r="DX1537">
        <v>0</v>
      </c>
      <c r="DY1537">
        <v>0</v>
      </c>
      <c r="DZ1537">
        <v>0</v>
      </c>
      <c r="EA1537">
        <v>0</v>
      </c>
      <c r="EB1537">
        <v>0</v>
      </c>
      <c r="EC1537">
        <v>0</v>
      </c>
      <c r="ED1537">
        <v>0</v>
      </c>
      <c r="EE1537">
        <v>0</v>
      </c>
      <c r="EF1537">
        <v>0</v>
      </c>
      <c r="EG1537">
        <v>0</v>
      </c>
      <c r="EH1537">
        <v>0</v>
      </c>
      <c r="EI1537">
        <v>0</v>
      </c>
      <c r="EJ1537">
        <v>0</v>
      </c>
      <c r="EK1537">
        <v>0</v>
      </c>
      <c r="EL1537">
        <v>0</v>
      </c>
      <c r="EM1537">
        <v>0</v>
      </c>
      <c r="EN1537">
        <v>0</v>
      </c>
      <c r="EO1537">
        <v>0</v>
      </c>
      <c r="EP1537">
        <v>0</v>
      </c>
      <c r="EQ1537">
        <v>0</v>
      </c>
      <c r="ER1537">
        <v>0</v>
      </c>
      <c r="ES1537">
        <v>0</v>
      </c>
      <c r="ET1537">
        <v>0</v>
      </c>
      <c r="EU1537">
        <v>0</v>
      </c>
      <c r="EV1537">
        <v>0</v>
      </c>
      <c r="EW1537">
        <v>0</v>
      </c>
      <c r="EX1537">
        <v>0</v>
      </c>
      <c r="EY1537">
        <v>0</v>
      </c>
      <c r="EZ1537">
        <v>0</v>
      </c>
      <c r="FA1537">
        <v>0</v>
      </c>
      <c r="FB1537">
        <v>0</v>
      </c>
      <c r="FC1537">
        <v>0</v>
      </c>
      <c r="FD1537">
        <v>0</v>
      </c>
      <c r="FE1537">
        <v>0</v>
      </c>
      <c r="FF1537">
        <v>0</v>
      </c>
      <c r="FG1537">
        <v>0</v>
      </c>
      <c r="FH1537">
        <v>0</v>
      </c>
      <c r="FI1537">
        <v>0</v>
      </c>
      <c r="FJ1537">
        <v>0</v>
      </c>
      <c r="FK1537">
        <v>0</v>
      </c>
      <c r="FL1537">
        <v>0</v>
      </c>
      <c r="FM1537">
        <v>0</v>
      </c>
      <c r="FN1537">
        <v>0</v>
      </c>
      <c r="FO1537">
        <v>0</v>
      </c>
      <c r="FP1537">
        <v>0</v>
      </c>
      <c r="FQ1537">
        <v>0</v>
      </c>
      <c r="FR1537">
        <v>0</v>
      </c>
      <c r="FS1537">
        <v>0</v>
      </c>
      <c r="FT1537">
        <v>0</v>
      </c>
      <c r="FU1537">
        <v>0</v>
      </c>
      <c r="FV1537">
        <v>0</v>
      </c>
      <c r="FW1537">
        <v>0</v>
      </c>
      <c r="FX1537">
        <v>0</v>
      </c>
      <c r="FY1537">
        <v>0</v>
      </c>
      <c r="FZ1537">
        <v>0</v>
      </c>
      <c r="GA1537">
        <v>0</v>
      </c>
      <c r="GB1537">
        <v>0</v>
      </c>
      <c r="GC1537">
        <v>0</v>
      </c>
      <c r="GD1537">
        <v>0</v>
      </c>
      <c r="GE1537">
        <v>0</v>
      </c>
    </row>
    <row r="1538" spans="2:187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0</v>
      </c>
      <c r="CA1538">
        <v>0</v>
      </c>
      <c r="CB1538">
        <v>0</v>
      </c>
      <c r="CC1538">
        <v>0</v>
      </c>
      <c r="CD1538">
        <v>0</v>
      </c>
      <c r="CE1538">
        <v>0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0</v>
      </c>
      <c r="CL1538">
        <v>0</v>
      </c>
      <c r="CM1538">
        <v>0</v>
      </c>
      <c r="CN1538">
        <v>0</v>
      </c>
      <c r="CO1538">
        <v>0</v>
      </c>
      <c r="CP1538">
        <v>0</v>
      </c>
      <c r="CQ1538">
        <v>0</v>
      </c>
      <c r="CR1538">
        <v>0</v>
      </c>
      <c r="CS1538">
        <v>0</v>
      </c>
      <c r="CT1538">
        <v>0</v>
      </c>
      <c r="CU1538">
        <v>0</v>
      </c>
      <c r="CV1538">
        <v>0</v>
      </c>
      <c r="CW1538">
        <v>0</v>
      </c>
      <c r="CX1538">
        <v>0</v>
      </c>
      <c r="CY1538">
        <v>0</v>
      </c>
      <c r="CZ1538">
        <v>0</v>
      </c>
      <c r="DA1538">
        <v>0</v>
      </c>
      <c r="DB1538">
        <v>0</v>
      </c>
      <c r="DC1538">
        <v>0</v>
      </c>
      <c r="DD1538">
        <v>0</v>
      </c>
      <c r="DE1538">
        <v>0</v>
      </c>
      <c r="DF1538">
        <v>0</v>
      </c>
      <c r="DG1538">
        <v>0</v>
      </c>
      <c r="DH1538">
        <v>0</v>
      </c>
      <c r="DI1538">
        <v>0</v>
      </c>
      <c r="DJ1538">
        <v>0</v>
      </c>
      <c r="DK1538">
        <v>0</v>
      </c>
      <c r="DL1538">
        <v>0</v>
      </c>
      <c r="DM1538">
        <v>0</v>
      </c>
      <c r="DN1538">
        <v>0</v>
      </c>
      <c r="DO1538">
        <v>0</v>
      </c>
      <c r="DP1538">
        <v>0</v>
      </c>
      <c r="DQ1538">
        <v>0</v>
      </c>
      <c r="DR1538">
        <v>0</v>
      </c>
      <c r="DS1538">
        <v>0</v>
      </c>
      <c r="DT1538">
        <v>0</v>
      </c>
      <c r="DU1538">
        <v>0</v>
      </c>
      <c r="DV1538">
        <v>0</v>
      </c>
      <c r="DW1538">
        <v>0</v>
      </c>
      <c r="DX1538">
        <v>0</v>
      </c>
      <c r="DY1538">
        <v>0</v>
      </c>
      <c r="DZ1538">
        <v>0</v>
      </c>
      <c r="EA1538">
        <v>0</v>
      </c>
      <c r="EB1538">
        <v>0</v>
      </c>
      <c r="EC1538">
        <v>0</v>
      </c>
      <c r="ED1538">
        <v>0</v>
      </c>
      <c r="EE1538">
        <v>0</v>
      </c>
      <c r="EF1538">
        <v>0</v>
      </c>
      <c r="EG1538">
        <v>0</v>
      </c>
      <c r="EH1538">
        <v>0</v>
      </c>
      <c r="EI1538">
        <v>0</v>
      </c>
      <c r="EJ1538">
        <v>0</v>
      </c>
      <c r="EK1538">
        <v>0</v>
      </c>
      <c r="EL1538">
        <v>0</v>
      </c>
      <c r="EM1538">
        <v>0</v>
      </c>
      <c r="EN1538">
        <v>0</v>
      </c>
      <c r="EO1538">
        <v>0</v>
      </c>
      <c r="EP1538">
        <v>0</v>
      </c>
      <c r="EQ1538">
        <v>0</v>
      </c>
      <c r="ER1538">
        <v>0</v>
      </c>
      <c r="ES1538">
        <v>0</v>
      </c>
      <c r="ET1538">
        <v>0</v>
      </c>
      <c r="EU1538">
        <v>0</v>
      </c>
      <c r="EV1538">
        <v>0</v>
      </c>
      <c r="EW1538">
        <v>0</v>
      </c>
      <c r="EX1538">
        <v>0</v>
      </c>
      <c r="EY1538">
        <v>0</v>
      </c>
      <c r="EZ1538">
        <v>0</v>
      </c>
      <c r="FA1538">
        <v>0</v>
      </c>
      <c r="FB1538">
        <v>0</v>
      </c>
      <c r="FC1538">
        <v>0</v>
      </c>
      <c r="FD1538">
        <v>0</v>
      </c>
      <c r="FE1538">
        <v>0</v>
      </c>
      <c r="FF1538">
        <v>0</v>
      </c>
      <c r="FG1538">
        <v>0</v>
      </c>
      <c r="FH1538">
        <v>0</v>
      </c>
      <c r="FI1538">
        <v>0</v>
      </c>
      <c r="FJ1538">
        <v>0</v>
      </c>
      <c r="FK1538">
        <v>0</v>
      </c>
      <c r="FL1538">
        <v>0</v>
      </c>
      <c r="FM1538">
        <v>0</v>
      </c>
      <c r="FN1538">
        <v>0</v>
      </c>
      <c r="FO1538">
        <v>0</v>
      </c>
      <c r="FP1538">
        <v>0</v>
      </c>
      <c r="FQ1538">
        <v>0</v>
      </c>
      <c r="FR1538">
        <v>0</v>
      </c>
      <c r="FS1538">
        <v>0</v>
      </c>
      <c r="FT1538">
        <v>0</v>
      </c>
      <c r="FU1538">
        <v>0</v>
      </c>
      <c r="FV1538">
        <v>0</v>
      </c>
      <c r="FW1538">
        <v>0</v>
      </c>
      <c r="FX1538">
        <v>0</v>
      </c>
      <c r="FY1538">
        <v>0</v>
      </c>
      <c r="FZ1538">
        <v>0</v>
      </c>
      <c r="GA1538">
        <v>0</v>
      </c>
      <c r="GB1538">
        <v>0</v>
      </c>
      <c r="GC1538">
        <v>0</v>
      </c>
      <c r="GD1538">
        <v>0</v>
      </c>
      <c r="GE1538">
        <v>0</v>
      </c>
    </row>
    <row r="1539" spans="2:187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  <c r="EK1539">
        <v>0</v>
      </c>
      <c r="EL1539">
        <v>0</v>
      </c>
      <c r="EM1539">
        <v>0</v>
      </c>
      <c r="EN1539">
        <v>0</v>
      </c>
      <c r="EO1539">
        <v>0</v>
      </c>
      <c r="EP1539">
        <v>0</v>
      </c>
      <c r="EQ1539">
        <v>0</v>
      </c>
      <c r="ER1539">
        <v>0</v>
      </c>
      <c r="ES1539">
        <v>0</v>
      </c>
      <c r="ET1539">
        <v>0</v>
      </c>
      <c r="EU1539">
        <v>0</v>
      </c>
      <c r="EV1539">
        <v>0</v>
      </c>
      <c r="EW1539">
        <v>0</v>
      </c>
      <c r="EX1539">
        <v>0</v>
      </c>
      <c r="EY1539">
        <v>0</v>
      </c>
      <c r="EZ1539">
        <v>0</v>
      </c>
      <c r="FA1539">
        <v>0</v>
      </c>
      <c r="FB1539">
        <v>0</v>
      </c>
      <c r="FC1539">
        <v>0</v>
      </c>
      <c r="FD1539">
        <v>0</v>
      </c>
      <c r="FE1539">
        <v>0</v>
      </c>
      <c r="FF1539">
        <v>0</v>
      </c>
      <c r="FG1539">
        <v>0</v>
      </c>
      <c r="FH1539">
        <v>0</v>
      </c>
      <c r="FI1539">
        <v>0</v>
      </c>
      <c r="FJ1539">
        <v>0</v>
      </c>
      <c r="FK1539">
        <v>0</v>
      </c>
      <c r="FL1539">
        <v>0</v>
      </c>
      <c r="FM1539">
        <v>0</v>
      </c>
      <c r="FN1539">
        <v>0</v>
      </c>
      <c r="FO1539">
        <v>0</v>
      </c>
      <c r="FP1539">
        <v>0</v>
      </c>
      <c r="FQ1539">
        <v>0</v>
      </c>
      <c r="FR1539">
        <v>0</v>
      </c>
      <c r="FS1539">
        <v>0</v>
      </c>
      <c r="FT1539">
        <v>0</v>
      </c>
      <c r="FU1539">
        <v>0</v>
      </c>
      <c r="FV1539">
        <v>0</v>
      </c>
      <c r="FW1539">
        <v>0</v>
      </c>
      <c r="FX1539">
        <v>0</v>
      </c>
      <c r="FY1539">
        <v>0</v>
      </c>
      <c r="FZ1539">
        <v>0</v>
      </c>
      <c r="GA1539">
        <v>0</v>
      </c>
      <c r="GB1539">
        <v>0</v>
      </c>
      <c r="GC1539">
        <v>0</v>
      </c>
      <c r="GD1539">
        <v>0</v>
      </c>
      <c r="GE1539">
        <v>0</v>
      </c>
    </row>
    <row r="1540" spans="2:187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0</v>
      </c>
      <c r="BU1540">
        <v>0</v>
      </c>
      <c r="BV1540">
        <v>0</v>
      </c>
      <c r="BW1540">
        <v>0</v>
      </c>
      <c r="BX1540">
        <v>0</v>
      </c>
      <c r="BY1540">
        <v>0</v>
      </c>
      <c r="BZ1540">
        <v>0</v>
      </c>
      <c r="CA1540">
        <v>0</v>
      </c>
      <c r="CB1540">
        <v>0</v>
      </c>
      <c r="CC1540">
        <v>0</v>
      </c>
      <c r="CD1540">
        <v>1</v>
      </c>
      <c r="CE1540">
        <v>2</v>
      </c>
      <c r="CF1540">
        <v>2</v>
      </c>
      <c r="CG1540">
        <v>2</v>
      </c>
      <c r="CH1540">
        <v>2</v>
      </c>
      <c r="CI1540">
        <v>2</v>
      </c>
      <c r="CJ1540">
        <v>2</v>
      </c>
      <c r="CK1540">
        <v>2</v>
      </c>
      <c r="CL1540">
        <v>3</v>
      </c>
      <c r="CM1540">
        <v>5</v>
      </c>
      <c r="CN1540">
        <v>7</v>
      </c>
      <c r="CO1540">
        <v>7</v>
      </c>
      <c r="CP1540">
        <v>8</v>
      </c>
      <c r="CQ1540">
        <v>8</v>
      </c>
      <c r="CR1540">
        <v>10</v>
      </c>
      <c r="CS1540">
        <v>10</v>
      </c>
      <c r="CT1540">
        <v>10</v>
      </c>
      <c r="CU1540">
        <v>10</v>
      </c>
      <c r="CV1540">
        <v>11</v>
      </c>
      <c r="CW1540">
        <v>11</v>
      </c>
      <c r="CX1540">
        <v>11</v>
      </c>
      <c r="CY1540">
        <v>11</v>
      </c>
      <c r="CZ1540">
        <v>11</v>
      </c>
      <c r="DA1540">
        <v>12</v>
      </c>
      <c r="DB1540">
        <v>13</v>
      </c>
      <c r="DC1540">
        <v>13</v>
      </c>
      <c r="DD1540">
        <v>13</v>
      </c>
      <c r="DE1540">
        <v>13</v>
      </c>
      <c r="DF1540">
        <v>13</v>
      </c>
      <c r="DG1540">
        <v>13</v>
      </c>
      <c r="DH1540">
        <v>13</v>
      </c>
      <c r="DI1540">
        <v>14</v>
      </c>
      <c r="DJ1540">
        <v>14</v>
      </c>
      <c r="DK1540">
        <v>14</v>
      </c>
      <c r="DL1540">
        <v>14</v>
      </c>
      <c r="DM1540">
        <v>14</v>
      </c>
      <c r="DN1540">
        <v>14</v>
      </c>
      <c r="DO1540">
        <v>14</v>
      </c>
      <c r="DP1540">
        <v>14</v>
      </c>
      <c r="DQ1540">
        <v>14</v>
      </c>
      <c r="DR1540">
        <v>14</v>
      </c>
      <c r="DS1540">
        <v>14</v>
      </c>
      <c r="DT1540">
        <v>14</v>
      </c>
      <c r="DU1540">
        <v>14</v>
      </c>
      <c r="DV1540">
        <v>14</v>
      </c>
      <c r="DW1540">
        <v>14</v>
      </c>
      <c r="DX1540">
        <v>14</v>
      </c>
      <c r="DY1540">
        <v>14</v>
      </c>
      <c r="DZ1540">
        <v>14</v>
      </c>
      <c r="EA1540">
        <v>14</v>
      </c>
      <c r="EB1540">
        <v>14</v>
      </c>
      <c r="EC1540">
        <v>14</v>
      </c>
      <c r="ED1540">
        <v>14</v>
      </c>
      <c r="EE1540">
        <v>14</v>
      </c>
      <c r="EF1540">
        <v>14</v>
      </c>
      <c r="EG1540">
        <v>14</v>
      </c>
      <c r="EH1540">
        <v>14</v>
      </c>
      <c r="EI1540">
        <v>14</v>
      </c>
      <c r="EJ1540">
        <v>14</v>
      </c>
      <c r="EK1540">
        <v>14</v>
      </c>
      <c r="EL1540">
        <v>14</v>
      </c>
      <c r="EM1540">
        <v>14</v>
      </c>
      <c r="EN1540">
        <v>14</v>
      </c>
      <c r="EO1540">
        <v>14</v>
      </c>
      <c r="EP1540">
        <v>14</v>
      </c>
      <c r="EQ1540">
        <v>14</v>
      </c>
      <c r="ER1540">
        <v>14</v>
      </c>
      <c r="ES1540">
        <v>14</v>
      </c>
      <c r="ET1540">
        <v>14</v>
      </c>
      <c r="EU1540">
        <v>14</v>
      </c>
      <c r="EV1540">
        <v>14</v>
      </c>
      <c r="EW1540">
        <v>14</v>
      </c>
      <c r="EX1540">
        <v>14</v>
      </c>
      <c r="EY1540">
        <v>14</v>
      </c>
      <c r="EZ1540">
        <v>14</v>
      </c>
      <c r="FA1540">
        <v>14</v>
      </c>
      <c r="FB1540">
        <v>14</v>
      </c>
      <c r="FC1540">
        <v>14</v>
      </c>
      <c r="FD1540">
        <v>14</v>
      </c>
      <c r="FE1540">
        <v>14</v>
      </c>
      <c r="FF1540">
        <v>14</v>
      </c>
      <c r="FG1540">
        <v>14</v>
      </c>
      <c r="FH1540">
        <v>14</v>
      </c>
      <c r="FI1540">
        <v>14</v>
      </c>
      <c r="FJ1540">
        <v>14</v>
      </c>
      <c r="FK1540">
        <v>14</v>
      </c>
      <c r="FL1540">
        <v>14</v>
      </c>
      <c r="FM1540">
        <v>14</v>
      </c>
      <c r="FN1540">
        <v>14</v>
      </c>
      <c r="FO1540">
        <v>14</v>
      </c>
      <c r="FP1540">
        <v>14</v>
      </c>
      <c r="FQ1540">
        <v>14</v>
      </c>
      <c r="FR1540">
        <v>14</v>
      </c>
      <c r="FS1540">
        <v>14</v>
      </c>
      <c r="FT1540">
        <v>14</v>
      </c>
      <c r="FU1540">
        <v>14</v>
      </c>
      <c r="FV1540">
        <v>14</v>
      </c>
      <c r="FW1540">
        <v>14</v>
      </c>
      <c r="FX1540">
        <v>14</v>
      </c>
      <c r="FY1540">
        <v>14</v>
      </c>
      <c r="FZ1540">
        <v>14</v>
      </c>
      <c r="GA1540">
        <v>14</v>
      </c>
      <c r="GB1540">
        <v>14</v>
      </c>
      <c r="GC1540">
        <v>14</v>
      </c>
      <c r="GD1540">
        <v>14</v>
      </c>
      <c r="GE1540">
        <v>14</v>
      </c>
    </row>
    <row r="1541" spans="2:187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0</v>
      </c>
      <c r="BZ1541">
        <v>0</v>
      </c>
      <c r="CA1541">
        <v>0</v>
      </c>
      <c r="CB1541">
        <v>0</v>
      </c>
      <c r="CC1541">
        <v>0</v>
      </c>
      <c r="CD1541">
        <v>0</v>
      </c>
      <c r="CE1541">
        <v>0</v>
      </c>
      <c r="CF1541">
        <v>0</v>
      </c>
      <c r="CG1541">
        <v>0</v>
      </c>
      <c r="CH1541">
        <v>0</v>
      </c>
      <c r="CI1541">
        <v>0</v>
      </c>
      <c r="CJ1541">
        <v>0</v>
      </c>
      <c r="CK1541">
        <v>0</v>
      </c>
      <c r="CL1541">
        <v>0</v>
      </c>
      <c r="CM1541">
        <v>0</v>
      </c>
      <c r="CN1541">
        <v>0</v>
      </c>
      <c r="CO1541">
        <v>0</v>
      </c>
      <c r="CP1541">
        <v>0</v>
      </c>
      <c r="CQ1541">
        <v>0</v>
      </c>
      <c r="CR1541">
        <v>0</v>
      </c>
      <c r="CS1541">
        <v>0</v>
      </c>
      <c r="CT1541">
        <v>0</v>
      </c>
      <c r="CU1541">
        <v>0</v>
      </c>
      <c r="CV1541">
        <v>0</v>
      </c>
      <c r="CW1541">
        <v>0</v>
      </c>
      <c r="CX1541">
        <v>0</v>
      </c>
      <c r="CY1541">
        <v>0</v>
      </c>
      <c r="CZ1541">
        <v>0</v>
      </c>
      <c r="DA1541">
        <v>0</v>
      </c>
      <c r="DB1541">
        <v>0</v>
      </c>
      <c r="DC1541">
        <v>0</v>
      </c>
      <c r="DD1541">
        <v>0</v>
      </c>
      <c r="DE1541">
        <v>0</v>
      </c>
      <c r="DF1541">
        <v>0</v>
      </c>
      <c r="DG1541">
        <v>0</v>
      </c>
      <c r="DH1541">
        <v>0</v>
      </c>
      <c r="DI1541">
        <v>0</v>
      </c>
      <c r="DJ1541">
        <v>0</v>
      </c>
      <c r="DK1541">
        <v>0</v>
      </c>
      <c r="DL1541">
        <v>0</v>
      </c>
      <c r="DM1541">
        <v>0</v>
      </c>
      <c r="DN1541">
        <v>0</v>
      </c>
      <c r="DO1541">
        <v>0</v>
      </c>
      <c r="DP1541">
        <v>0</v>
      </c>
      <c r="DQ1541">
        <v>0</v>
      </c>
      <c r="DR1541">
        <v>0</v>
      </c>
      <c r="DS1541">
        <v>0</v>
      </c>
      <c r="DT1541">
        <v>0</v>
      </c>
      <c r="DU1541">
        <v>0</v>
      </c>
      <c r="DV1541">
        <v>0</v>
      </c>
      <c r="DW1541">
        <v>0</v>
      </c>
      <c r="DX1541">
        <v>0</v>
      </c>
      <c r="DY1541">
        <v>0</v>
      </c>
      <c r="DZ1541">
        <v>0</v>
      </c>
      <c r="EA1541">
        <v>0</v>
      </c>
      <c r="EB1541">
        <v>0</v>
      </c>
      <c r="EC1541">
        <v>0</v>
      </c>
      <c r="ED1541">
        <v>0</v>
      </c>
      <c r="EE1541">
        <v>0</v>
      </c>
      <c r="EF1541">
        <v>0</v>
      </c>
      <c r="EG1541">
        <v>0</v>
      </c>
      <c r="EH1541">
        <v>0</v>
      </c>
      <c r="EI1541">
        <v>0</v>
      </c>
      <c r="EJ1541">
        <v>0</v>
      </c>
      <c r="EK1541">
        <v>0</v>
      </c>
      <c r="EL1541">
        <v>0</v>
      </c>
      <c r="EM1541">
        <v>0</v>
      </c>
      <c r="EN1541">
        <v>0</v>
      </c>
      <c r="EO1541">
        <v>0</v>
      </c>
      <c r="EP1541">
        <v>0</v>
      </c>
      <c r="EQ1541">
        <v>0</v>
      </c>
      <c r="ER1541">
        <v>0</v>
      </c>
      <c r="ES1541">
        <v>0</v>
      </c>
      <c r="ET1541">
        <v>0</v>
      </c>
      <c r="EU1541">
        <v>0</v>
      </c>
      <c r="EV1541">
        <v>0</v>
      </c>
      <c r="EW1541">
        <v>0</v>
      </c>
      <c r="EX1541">
        <v>0</v>
      </c>
      <c r="EY1541">
        <v>0</v>
      </c>
      <c r="EZ1541">
        <v>0</v>
      </c>
      <c r="FA1541">
        <v>0</v>
      </c>
      <c r="FB1541">
        <v>0</v>
      </c>
      <c r="FC1541">
        <v>0</v>
      </c>
      <c r="FD1541">
        <v>0</v>
      </c>
      <c r="FE1541">
        <v>0</v>
      </c>
      <c r="FF1541">
        <v>0</v>
      </c>
      <c r="FG1541">
        <v>0</v>
      </c>
      <c r="FH1541">
        <v>0</v>
      </c>
      <c r="FI1541">
        <v>0</v>
      </c>
      <c r="FJ1541">
        <v>0</v>
      </c>
      <c r="FK1541">
        <v>0</v>
      </c>
      <c r="FL1541">
        <v>0</v>
      </c>
      <c r="FM1541">
        <v>0</v>
      </c>
      <c r="FN1541">
        <v>0</v>
      </c>
      <c r="FO1541">
        <v>0</v>
      </c>
      <c r="FP1541">
        <v>0</v>
      </c>
      <c r="FQ1541">
        <v>0</v>
      </c>
      <c r="FR1541">
        <v>0</v>
      </c>
      <c r="FS1541">
        <v>0</v>
      </c>
      <c r="FT1541">
        <v>0</v>
      </c>
      <c r="FU1541">
        <v>0</v>
      </c>
      <c r="FV1541">
        <v>0</v>
      </c>
      <c r="FW1541">
        <v>0</v>
      </c>
      <c r="FX1541">
        <v>0</v>
      </c>
      <c r="FY1541">
        <v>0</v>
      </c>
      <c r="FZ1541">
        <v>0</v>
      </c>
      <c r="GA1541">
        <v>0</v>
      </c>
      <c r="GB1541">
        <v>0</v>
      </c>
      <c r="GC1541">
        <v>0</v>
      </c>
      <c r="GD1541">
        <v>0</v>
      </c>
      <c r="GE1541">
        <v>0</v>
      </c>
    </row>
    <row r="1542" spans="2:187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0</v>
      </c>
      <c r="BV1542">
        <v>1</v>
      </c>
      <c r="BW1542">
        <v>1</v>
      </c>
      <c r="BX1542">
        <v>1</v>
      </c>
      <c r="BY1542">
        <v>1</v>
      </c>
      <c r="BZ1542">
        <v>1</v>
      </c>
      <c r="CA1542">
        <v>1</v>
      </c>
      <c r="CB1542">
        <v>1</v>
      </c>
      <c r="CC1542">
        <v>2</v>
      </c>
      <c r="CD1542">
        <v>2</v>
      </c>
      <c r="CE1542">
        <v>2</v>
      </c>
      <c r="CF1542">
        <v>2</v>
      </c>
      <c r="CG1542">
        <v>3</v>
      </c>
      <c r="CH1542">
        <v>3</v>
      </c>
      <c r="CI1542">
        <v>3</v>
      </c>
      <c r="CJ1542">
        <v>4</v>
      </c>
      <c r="CK1542">
        <v>4</v>
      </c>
      <c r="CL1542">
        <v>6</v>
      </c>
      <c r="CM1542">
        <v>6</v>
      </c>
      <c r="CN1542">
        <v>6</v>
      </c>
      <c r="CO1542">
        <v>6</v>
      </c>
      <c r="CP1542">
        <v>6</v>
      </c>
      <c r="CQ1542">
        <v>6</v>
      </c>
      <c r="CR1542">
        <v>6</v>
      </c>
      <c r="CS1542">
        <v>6</v>
      </c>
      <c r="CT1542">
        <v>7</v>
      </c>
      <c r="CU1542">
        <v>7</v>
      </c>
      <c r="CV1542">
        <v>7</v>
      </c>
      <c r="CW1542">
        <v>7</v>
      </c>
      <c r="CX1542">
        <v>7</v>
      </c>
      <c r="CY1542">
        <v>7</v>
      </c>
      <c r="CZ1542">
        <v>7</v>
      </c>
      <c r="DA1542">
        <v>7</v>
      </c>
      <c r="DB1542">
        <v>7</v>
      </c>
      <c r="DC1542">
        <v>7</v>
      </c>
      <c r="DD1542">
        <v>7</v>
      </c>
      <c r="DE1542">
        <v>7</v>
      </c>
      <c r="DF1542">
        <v>8</v>
      </c>
      <c r="DG1542">
        <v>8</v>
      </c>
      <c r="DH1542">
        <v>8</v>
      </c>
      <c r="DI1542">
        <v>8</v>
      </c>
      <c r="DJ1542">
        <v>8</v>
      </c>
      <c r="DK1542">
        <v>8</v>
      </c>
      <c r="DL1542">
        <v>8</v>
      </c>
      <c r="DM1542">
        <v>8</v>
      </c>
      <c r="DN1542">
        <v>8</v>
      </c>
      <c r="DO1542">
        <v>8</v>
      </c>
      <c r="DP1542">
        <v>8</v>
      </c>
      <c r="DQ1542">
        <v>8</v>
      </c>
      <c r="DR1542">
        <v>8</v>
      </c>
      <c r="DS1542">
        <v>8</v>
      </c>
      <c r="DT1542">
        <v>8</v>
      </c>
      <c r="DU1542">
        <v>8</v>
      </c>
      <c r="DV1542">
        <v>8</v>
      </c>
      <c r="DW1542">
        <v>8</v>
      </c>
      <c r="DX1542">
        <v>9</v>
      </c>
      <c r="DY1542">
        <v>9</v>
      </c>
      <c r="DZ1542">
        <v>9</v>
      </c>
      <c r="EA1542">
        <v>9</v>
      </c>
      <c r="EB1542">
        <v>9</v>
      </c>
      <c r="EC1542">
        <v>9</v>
      </c>
      <c r="ED1542">
        <v>10</v>
      </c>
      <c r="EE1542">
        <v>10</v>
      </c>
      <c r="EF1542">
        <v>10</v>
      </c>
      <c r="EG1542">
        <v>10</v>
      </c>
      <c r="EH1542">
        <v>10</v>
      </c>
      <c r="EI1542">
        <v>10</v>
      </c>
      <c r="EJ1542">
        <v>11</v>
      </c>
      <c r="EK1542">
        <v>11</v>
      </c>
      <c r="EL1542">
        <v>11</v>
      </c>
      <c r="EM1542">
        <v>11</v>
      </c>
      <c r="EN1542">
        <v>11</v>
      </c>
      <c r="EO1542">
        <v>11</v>
      </c>
      <c r="EP1542">
        <v>11</v>
      </c>
      <c r="EQ1542">
        <v>11</v>
      </c>
      <c r="ER1542">
        <v>11</v>
      </c>
      <c r="ES1542">
        <v>11</v>
      </c>
      <c r="ET1542">
        <v>11</v>
      </c>
      <c r="EU1542">
        <v>11</v>
      </c>
      <c r="EV1542">
        <v>11</v>
      </c>
      <c r="EW1542">
        <v>11</v>
      </c>
      <c r="EX1542">
        <v>11</v>
      </c>
      <c r="EY1542">
        <v>11</v>
      </c>
      <c r="EZ1542">
        <v>11</v>
      </c>
      <c r="FA1542">
        <v>11</v>
      </c>
      <c r="FB1542">
        <v>11</v>
      </c>
      <c r="FC1542">
        <v>11</v>
      </c>
      <c r="FD1542">
        <v>11</v>
      </c>
      <c r="FE1542">
        <v>11</v>
      </c>
      <c r="FF1542">
        <v>11</v>
      </c>
      <c r="FG1542">
        <v>11</v>
      </c>
      <c r="FH1542">
        <v>11</v>
      </c>
      <c r="FI1542">
        <v>11</v>
      </c>
      <c r="FJ1542">
        <v>11</v>
      </c>
      <c r="FK1542">
        <v>11</v>
      </c>
      <c r="FL1542">
        <v>11</v>
      </c>
      <c r="FM1542">
        <v>11</v>
      </c>
      <c r="FN1542">
        <v>11</v>
      </c>
      <c r="FO1542">
        <v>11</v>
      </c>
      <c r="FP1542">
        <v>11</v>
      </c>
      <c r="FQ1542">
        <v>11</v>
      </c>
      <c r="FR1542">
        <v>11</v>
      </c>
      <c r="FS1542">
        <v>11</v>
      </c>
      <c r="FT1542">
        <v>11</v>
      </c>
      <c r="FU1542">
        <v>11</v>
      </c>
      <c r="FV1542">
        <v>11</v>
      </c>
      <c r="FW1542">
        <v>11</v>
      </c>
      <c r="FX1542">
        <v>11</v>
      </c>
      <c r="FY1542">
        <v>11</v>
      </c>
      <c r="FZ1542">
        <v>11</v>
      </c>
      <c r="GA1542">
        <v>12</v>
      </c>
      <c r="GB1542">
        <v>12</v>
      </c>
      <c r="GC1542">
        <v>12</v>
      </c>
      <c r="GD1542">
        <v>12</v>
      </c>
      <c r="GE1542">
        <v>12</v>
      </c>
    </row>
    <row r="1543" spans="2:187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0</v>
      </c>
      <c r="BY1543">
        <v>0</v>
      </c>
      <c r="BZ1543">
        <v>0</v>
      </c>
      <c r="CA1543">
        <v>0</v>
      </c>
      <c r="CB1543">
        <v>0</v>
      </c>
      <c r="CC1543">
        <v>0</v>
      </c>
      <c r="CD1543">
        <v>0</v>
      </c>
      <c r="CE1543">
        <v>0</v>
      </c>
      <c r="CF1543">
        <v>0</v>
      </c>
      <c r="CG1543">
        <v>0</v>
      </c>
      <c r="CH1543">
        <v>0</v>
      </c>
      <c r="CI1543">
        <v>0</v>
      </c>
      <c r="CJ1543">
        <v>0</v>
      </c>
      <c r="CK1543">
        <v>1</v>
      </c>
      <c r="CL1543">
        <v>1</v>
      </c>
      <c r="CM1543">
        <v>1</v>
      </c>
      <c r="CN1543">
        <v>1</v>
      </c>
      <c r="CO1543">
        <v>1</v>
      </c>
      <c r="CP1543">
        <v>1</v>
      </c>
      <c r="CQ1543">
        <v>2</v>
      </c>
      <c r="CR1543">
        <v>3</v>
      </c>
      <c r="CS1543">
        <v>3</v>
      </c>
      <c r="CT1543">
        <v>3</v>
      </c>
      <c r="CU1543">
        <v>3</v>
      </c>
      <c r="CV1543">
        <v>3</v>
      </c>
      <c r="CW1543">
        <v>4</v>
      </c>
      <c r="CX1543">
        <v>5</v>
      </c>
      <c r="CY1543">
        <v>6</v>
      </c>
      <c r="CZ1543">
        <v>7</v>
      </c>
      <c r="DA1543">
        <v>7</v>
      </c>
      <c r="DB1543">
        <v>8</v>
      </c>
      <c r="DC1543">
        <v>12</v>
      </c>
      <c r="DD1543">
        <v>12</v>
      </c>
      <c r="DE1543">
        <v>12</v>
      </c>
      <c r="DF1543">
        <v>12</v>
      </c>
      <c r="DG1543">
        <v>12</v>
      </c>
      <c r="DH1543">
        <v>12</v>
      </c>
      <c r="DI1543">
        <v>12</v>
      </c>
      <c r="DJ1543">
        <v>12</v>
      </c>
      <c r="DK1543">
        <v>12</v>
      </c>
      <c r="DL1543">
        <v>13</v>
      </c>
      <c r="DM1543">
        <v>13</v>
      </c>
      <c r="DN1543">
        <v>13</v>
      </c>
      <c r="DO1543">
        <v>13</v>
      </c>
      <c r="DP1543">
        <v>13</v>
      </c>
      <c r="DQ1543">
        <v>13</v>
      </c>
      <c r="DR1543">
        <v>14</v>
      </c>
      <c r="DS1543">
        <v>14</v>
      </c>
      <c r="DT1543">
        <v>14</v>
      </c>
      <c r="DU1543">
        <v>14</v>
      </c>
      <c r="DV1543">
        <v>14</v>
      </c>
      <c r="DW1543">
        <v>14</v>
      </c>
      <c r="DX1543">
        <v>14</v>
      </c>
      <c r="DY1543">
        <v>14</v>
      </c>
      <c r="DZ1543">
        <v>14</v>
      </c>
      <c r="EA1543">
        <v>15</v>
      </c>
      <c r="EB1543">
        <v>15</v>
      </c>
      <c r="EC1543">
        <v>16</v>
      </c>
      <c r="ED1543">
        <v>16</v>
      </c>
      <c r="EE1543">
        <v>17</v>
      </c>
      <c r="EF1543">
        <v>17</v>
      </c>
      <c r="EG1543">
        <v>17</v>
      </c>
      <c r="EH1543">
        <v>17</v>
      </c>
      <c r="EI1543">
        <v>16</v>
      </c>
      <c r="EJ1543">
        <v>16</v>
      </c>
      <c r="EK1543">
        <v>16</v>
      </c>
      <c r="EL1543">
        <v>16</v>
      </c>
      <c r="EM1543">
        <v>16</v>
      </c>
      <c r="EN1543">
        <v>17</v>
      </c>
      <c r="EO1543">
        <v>17</v>
      </c>
      <c r="EP1543">
        <v>17</v>
      </c>
      <c r="EQ1543">
        <v>17</v>
      </c>
      <c r="ER1543">
        <v>17</v>
      </c>
      <c r="ES1543">
        <v>17</v>
      </c>
      <c r="ET1543">
        <v>17</v>
      </c>
      <c r="EU1543">
        <v>17</v>
      </c>
      <c r="EV1543">
        <v>17</v>
      </c>
      <c r="EW1543">
        <v>17</v>
      </c>
      <c r="EX1543">
        <v>17</v>
      </c>
      <c r="EY1543">
        <v>17</v>
      </c>
      <c r="EZ1543">
        <v>17</v>
      </c>
      <c r="FA1543">
        <v>17</v>
      </c>
      <c r="FB1543">
        <v>17</v>
      </c>
      <c r="FC1543">
        <v>17</v>
      </c>
      <c r="FD1543">
        <v>17</v>
      </c>
      <c r="FE1543">
        <v>17</v>
      </c>
      <c r="FF1543">
        <v>17</v>
      </c>
      <c r="FG1543">
        <v>17</v>
      </c>
      <c r="FH1543">
        <v>17</v>
      </c>
      <c r="FI1543">
        <v>17</v>
      </c>
      <c r="FJ1543">
        <v>17</v>
      </c>
      <c r="FK1543">
        <v>17</v>
      </c>
      <c r="FL1543">
        <v>17</v>
      </c>
      <c r="FM1543">
        <v>17</v>
      </c>
      <c r="FN1543">
        <v>18</v>
      </c>
      <c r="FO1543">
        <v>18</v>
      </c>
      <c r="FP1543">
        <v>18</v>
      </c>
      <c r="FQ1543">
        <v>18</v>
      </c>
      <c r="FR1543">
        <v>18</v>
      </c>
      <c r="FS1543">
        <v>18</v>
      </c>
      <c r="FT1543">
        <v>18</v>
      </c>
      <c r="FU1543">
        <v>18</v>
      </c>
      <c r="FV1543">
        <v>18</v>
      </c>
      <c r="FW1543">
        <v>18</v>
      </c>
      <c r="FX1543">
        <v>18</v>
      </c>
      <c r="FY1543">
        <v>18</v>
      </c>
      <c r="FZ1543">
        <v>18</v>
      </c>
      <c r="GA1543">
        <v>18</v>
      </c>
      <c r="GB1543">
        <v>18</v>
      </c>
      <c r="GC1543">
        <v>18</v>
      </c>
      <c r="GD1543">
        <v>18</v>
      </c>
      <c r="GE1543">
        <v>18</v>
      </c>
    </row>
    <row r="1544" spans="2:187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0</v>
      </c>
      <c r="BN1544">
        <v>0</v>
      </c>
      <c r="BO1544">
        <v>0</v>
      </c>
      <c r="BP1544">
        <v>0</v>
      </c>
      <c r="BQ1544">
        <v>0</v>
      </c>
      <c r="BR1544">
        <v>0</v>
      </c>
      <c r="BS1544">
        <v>0</v>
      </c>
      <c r="BT1544">
        <v>0</v>
      </c>
      <c r="BU1544">
        <v>0</v>
      </c>
      <c r="BV1544">
        <v>1</v>
      </c>
      <c r="BW1544">
        <v>1</v>
      </c>
      <c r="BX1544">
        <v>3</v>
      </c>
      <c r="BY1544">
        <v>4</v>
      </c>
      <c r="BZ1544">
        <v>6</v>
      </c>
      <c r="CA1544">
        <v>6</v>
      </c>
      <c r="CB1544">
        <v>8</v>
      </c>
      <c r="CC1544">
        <v>8</v>
      </c>
      <c r="CD1544">
        <v>12</v>
      </c>
      <c r="CE1544">
        <v>12</v>
      </c>
      <c r="CF1544">
        <v>16</v>
      </c>
      <c r="CG1544">
        <v>19</v>
      </c>
      <c r="CH1544">
        <v>27</v>
      </c>
      <c r="CI1544">
        <v>29</v>
      </c>
      <c r="CJ1544">
        <v>32</v>
      </c>
      <c r="CK1544">
        <v>32</v>
      </c>
      <c r="CL1544">
        <v>32</v>
      </c>
      <c r="CM1544">
        <v>34</v>
      </c>
      <c r="CN1544">
        <v>41</v>
      </c>
      <c r="CO1544">
        <v>46</v>
      </c>
      <c r="CP1544">
        <v>48</v>
      </c>
      <c r="CQ1544">
        <v>52</v>
      </c>
      <c r="CR1544">
        <v>56</v>
      </c>
      <c r="CS1544">
        <v>61</v>
      </c>
      <c r="CT1544">
        <v>63</v>
      </c>
      <c r="CU1544">
        <v>70</v>
      </c>
      <c r="CV1544">
        <v>71</v>
      </c>
      <c r="CW1544">
        <v>74</v>
      </c>
      <c r="CX1544">
        <v>78</v>
      </c>
      <c r="CY1544">
        <v>83</v>
      </c>
      <c r="CZ1544">
        <v>91</v>
      </c>
      <c r="DA1544">
        <v>90</v>
      </c>
      <c r="DB1544">
        <v>94</v>
      </c>
      <c r="DC1544">
        <v>96</v>
      </c>
      <c r="DD1544">
        <v>101</v>
      </c>
      <c r="DE1544">
        <v>107</v>
      </c>
      <c r="DF1544">
        <v>108</v>
      </c>
      <c r="DG1544">
        <v>111</v>
      </c>
      <c r="DH1544">
        <v>115</v>
      </c>
      <c r="DI1544">
        <v>117</v>
      </c>
      <c r="DJ1544">
        <v>121</v>
      </c>
      <c r="DK1544">
        <v>124</v>
      </c>
      <c r="DL1544">
        <v>127</v>
      </c>
      <c r="DM1544">
        <v>133</v>
      </c>
      <c r="DN1544">
        <v>135</v>
      </c>
      <c r="DO1544">
        <v>136</v>
      </c>
      <c r="DP1544">
        <v>141</v>
      </c>
      <c r="DQ1544">
        <v>142</v>
      </c>
      <c r="DR1544">
        <v>142</v>
      </c>
      <c r="DS1544">
        <v>145</v>
      </c>
      <c r="DT1544">
        <v>145</v>
      </c>
      <c r="DU1544">
        <v>147</v>
      </c>
      <c r="DV1544">
        <v>149</v>
      </c>
      <c r="DW1544">
        <v>150</v>
      </c>
      <c r="DX1544">
        <v>153</v>
      </c>
      <c r="DY1544">
        <v>157</v>
      </c>
      <c r="DZ1544">
        <v>159</v>
      </c>
      <c r="EA1544">
        <v>163</v>
      </c>
      <c r="EB1544">
        <v>163</v>
      </c>
      <c r="EC1544">
        <v>167</v>
      </c>
      <c r="ED1544">
        <v>172</v>
      </c>
      <c r="EE1544">
        <v>174</v>
      </c>
      <c r="EF1544">
        <v>175</v>
      </c>
      <c r="EG1544">
        <v>178</v>
      </c>
      <c r="EH1544">
        <v>178</v>
      </c>
      <c r="EI1544">
        <v>179</v>
      </c>
      <c r="EJ1544">
        <v>182</v>
      </c>
      <c r="EK1544">
        <v>185</v>
      </c>
      <c r="EL1544">
        <v>185</v>
      </c>
      <c r="EM1544">
        <v>185</v>
      </c>
      <c r="EN1544">
        <v>186</v>
      </c>
      <c r="EO1544">
        <v>190</v>
      </c>
      <c r="EP1544">
        <v>191</v>
      </c>
      <c r="EQ1544">
        <v>192</v>
      </c>
      <c r="ER1544">
        <v>192</v>
      </c>
      <c r="ES1544">
        <v>194</v>
      </c>
      <c r="ET1544">
        <v>194</v>
      </c>
      <c r="EU1544">
        <v>194</v>
      </c>
      <c r="EV1544">
        <v>195</v>
      </c>
      <c r="EW1544">
        <v>196</v>
      </c>
      <c r="EX1544">
        <v>198</v>
      </c>
      <c r="EY1544">
        <v>200</v>
      </c>
      <c r="EZ1544">
        <v>200</v>
      </c>
      <c r="FA1544">
        <v>200</v>
      </c>
      <c r="FB1544">
        <v>201</v>
      </c>
      <c r="FC1544">
        <v>202</v>
      </c>
      <c r="FD1544">
        <v>201</v>
      </c>
      <c r="FE1544">
        <v>203</v>
      </c>
      <c r="FF1544">
        <v>206</v>
      </c>
      <c r="FG1544">
        <v>207</v>
      </c>
      <c r="FH1544">
        <v>207</v>
      </c>
      <c r="FI1544">
        <v>207</v>
      </c>
      <c r="FJ1544">
        <v>209</v>
      </c>
      <c r="FK1544">
        <v>210</v>
      </c>
      <c r="FL1544">
        <v>209</v>
      </c>
      <c r="FM1544">
        <v>209</v>
      </c>
      <c r="FN1544">
        <v>209</v>
      </c>
      <c r="FO1544">
        <v>209</v>
      </c>
      <c r="FP1544">
        <v>210</v>
      </c>
      <c r="FQ1544">
        <v>210</v>
      </c>
      <c r="FR1544">
        <v>210</v>
      </c>
      <c r="FS1544">
        <v>210</v>
      </c>
      <c r="FT1544">
        <v>210</v>
      </c>
      <c r="FU1544">
        <v>210</v>
      </c>
      <c r="FV1544">
        <v>210</v>
      </c>
      <c r="FW1544">
        <v>210</v>
      </c>
      <c r="FX1544">
        <v>211</v>
      </c>
      <c r="FY1544">
        <v>211</v>
      </c>
      <c r="FZ1544">
        <v>211</v>
      </c>
      <c r="GA1544">
        <v>213</v>
      </c>
      <c r="GB1544">
        <v>213</v>
      </c>
      <c r="GC1544">
        <v>213</v>
      </c>
      <c r="GD1544">
        <v>213</v>
      </c>
      <c r="GE1544">
        <v>214</v>
      </c>
    </row>
    <row r="1545" spans="2:187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1</v>
      </c>
      <c r="BL1545">
        <v>1</v>
      </c>
      <c r="BM1545">
        <v>1</v>
      </c>
      <c r="BN1545">
        <v>1</v>
      </c>
      <c r="BO1545">
        <v>1</v>
      </c>
      <c r="BP1545">
        <v>1</v>
      </c>
      <c r="BQ1545">
        <v>1</v>
      </c>
      <c r="BR1545">
        <v>1</v>
      </c>
      <c r="BS1545">
        <v>1</v>
      </c>
      <c r="BT1545">
        <v>1</v>
      </c>
      <c r="BU1545">
        <v>1</v>
      </c>
      <c r="BV1545">
        <v>1</v>
      </c>
      <c r="BW1545">
        <v>1</v>
      </c>
      <c r="BX1545">
        <v>3</v>
      </c>
      <c r="BY1545">
        <v>3</v>
      </c>
      <c r="BZ1545">
        <v>4</v>
      </c>
      <c r="CA1545">
        <v>6</v>
      </c>
      <c r="CB1545">
        <v>11</v>
      </c>
      <c r="CC1545">
        <v>11</v>
      </c>
      <c r="CD1545">
        <v>13</v>
      </c>
      <c r="CE1545">
        <v>16</v>
      </c>
      <c r="CF1545">
        <v>21</v>
      </c>
      <c r="CG1545">
        <v>26</v>
      </c>
      <c r="CH1545">
        <v>30</v>
      </c>
      <c r="CI1545">
        <v>31</v>
      </c>
      <c r="CJ1545">
        <v>41</v>
      </c>
      <c r="CK1545">
        <v>41</v>
      </c>
      <c r="CL1545">
        <v>41</v>
      </c>
      <c r="CM1545">
        <v>37</v>
      </c>
      <c r="CN1545">
        <v>45</v>
      </c>
      <c r="CO1545">
        <v>50</v>
      </c>
      <c r="CP1545">
        <v>50</v>
      </c>
      <c r="CQ1545">
        <v>58</v>
      </c>
      <c r="CR1545">
        <v>67</v>
      </c>
      <c r="CS1545">
        <v>71</v>
      </c>
      <c r="CT1545">
        <v>74</v>
      </c>
      <c r="CU1545">
        <v>79</v>
      </c>
      <c r="CV1545">
        <v>81</v>
      </c>
      <c r="CW1545">
        <v>98</v>
      </c>
      <c r="CX1545">
        <v>107</v>
      </c>
      <c r="CY1545">
        <v>118</v>
      </c>
      <c r="CZ1545">
        <v>123</v>
      </c>
      <c r="DA1545">
        <v>129</v>
      </c>
      <c r="DB1545">
        <v>139</v>
      </c>
      <c r="DC1545">
        <v>147</v>
      </c>
      <c r="DD1545">
        <v>151</v>
      </c>
      <c r="DE1545">
        <v>157</v>
      </c>
      <c r="DF1545">
        <v>163</v>
      </c>
      <c r="DG1545">
        <v>169</v>
      </c>
      <c r="DH1545">
        <v>177</v>
      </c>
      <c r="DI1545">
        <v>185</v>
      </c>
      <c r="DJ1545">
        <v>191</v>
      </c>
      <c r="DK1545">
        <v>194</v>
      </c>
      <c r="DL1545">
        <v>204</v>
      </c>
      <c r="DM1545">
        <v>218</v>
      </c>
      <c r="DN1545">
        <v>223</v>
      </c>
      <c r="DO1545">
        <v>234</v>
      </c>
      <c r="DP1545">
        <v>240</v>
      </c>
      <c r="DQ1545">
        <v>250</v>
      </c>
      <c r="DR1545">
        <v>255</v>
      </c>
      <c r="DS1545">
        <v>263</v>
      </c>
      <c r="DT1545">
        <v>277</v>
      </c>
      <c r="DU1545">
        <v>286</v>
      </c>
      <c r="DV1545">
        <v>292</v>
      </c>
      <c r="DW1545">
        <v>299</v>
      </c>
      <c r="DX1545">
        <v>300</v>
      </c>
      <c r="DY1545">
        <v>307</v>
      </c>
      <c r="DZ1545">
        <v>312</v>
      </c>
      <c r="EA1545">
        <v>320</v>
      </c>
      <c r="EB1545">
        <v>323</v>
      </c>
      <c r="EC1545">
        <v>336</v>
      </c>
      <c r="ED1545">
        <v>340</v>
      </c>
      <c r="EE1545">
        <v>344</v>
      </c>
      <c r="EF1545">
        <v>349</v>
      </c>
      <c r="EG1545">
        <v>358</v>
      </c>
      <c r="EH1545">
        <v>366</v>
      </c>
      <c r="EI1545">
        <v>371</v>
      </c>
      <c r="EJ1545">
        <v>376</v>
      </c>
      <c r="EK1545">
        <v>384</v>
      </c>
      <c r="EL1545">
        <v>386</v>
      </c>
      <c r="EM1545">
        <v>388</v>
      </c>
      <c r="EN1545">
        <v>398</v>
      </c>
      <c r="EO1545">
        <v>402</v>
      </c>
      <c r="EP1545">
        <v>406</v>
      </c>
      <c r="EQ1545">
        <v>410</v>
      </c>
      <c r="ER1545">
        <v>416</v>
      </c>
      <c r="ES1545">
        <v>422</v>
      </c>
      <c r="ET1545">
        <v>424</v>
      </c>
      <c r="EU1545">
        <v>427</v>
      </c>
      <c r="EV1545">
        <v>432</v>
      </c>
      <c r="EW1545">
        <v>437</v>
      </c>
      <c r="EX1545">
        <v>442</v>
      </c>
      <c r="EY1545">
        <v>448</v>
      </c>
      <c r="EZ1545">
        <v>451</v>
      </c>
      <c r="FA1545">
        <v>455</v>
      </c>
      <c r="FB1545">
        <v>458</v>
      </c>
      <c r="FC1545">
        <v>460</v>
      </c>
      <c r="FD1545">
        <v>460</v>
      </c>
      <c r="FE1545">
        <v>461</v>
      </c>
      <c r="FF1545">
        <v>465</v>
      </c>
      <c r="FG1545">
        <v>467</v>
      </c>
      <c r="FH1545">
        <v>470</v>
      </c>
      <c r="FI1545">
        <v>473</v>
      </c>
      <c r="FJ1545">
        <v>474</v>
      </c>
      <c r="FK1545">
        <v>474</v>
      </c>
      <c r="FL1545">
        <v>478</v>
      </c>
      <c r="FM1545">
        <v>480</v>
      </c>
      <c r="FN1545">
        <v>481</v>
      </c>
      <c r="FO1545">
        <v>482</v>
      </c>
      <c r="FP1545">
        <v>486</v>
      </c>
      <c r="FQ1545">
        <v>490</v>
      </c>
      <c r="FR1545">
        <v>493</v>
      </c>
      <c r="FS1545">
        <v>495</v>
      </c>
      <c r="FT1545">
        <v>497</v>
      </c>
      <c r="FU1545">
        <v>496</v>
      </c>
      <c r="FV1545">
        <v>496</v>
      </c>
      <c r="FW1545">
        <v>498</v>
      </c>
      <c r="FX1545">
        <v>502</v>
      </c>
      <c r="FY1545">
        <v>504</v>
      </c>
      <c r="FZ1545">
        <v>505</v>
      </c>
      <c r="GA1545">
        <v>509</v>
      </c>
      <c r="GB1545">
        <v>510</v>
      </c>
      <c r="GC1545">
        <v>512</v>
      </c>
      <c r="GD1545">
        <v>517</v>
      </c>
      <c r="GE1545">
        <v>519</v>
      </c>
    </row>
    <row r="1546" spans="2:187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1</v>
      </c>
      <c r="BY1546">
        <v>1</v>
      </c>
      <c r="BZ1546">
        <v>1</v>
      </c>
      <c r="CA1546">
        <v>1</v>
      </c>
      <c r="CB1546">
        <v>1</v>
      </c>
      <c r="CC1546">
        <v>1</v>
      </c>
      <c r="CD1546">
        <v>1</v>
      </c>
      <c r="CE1546">
        <v>1</v>
      </c>
      <c r="CF1546">
        <v>1</v>
      </c>
      <c r="CG1546">
        <v>1</v>
      </c>
      <c r="CH1546">
        <v>1</v>
      </c>
      <c r="CI1546">
        <v>1</v>
      </c>
      <c r="CJ1546">
        <v>1</v>
      </c>
      <c r="CK1546">
        <v>1</v>
      </c>
      <c r="CL1546">
        <v>1</v>
      </c>
      <c r="CM1546">
        <v>2</v>
      </c>
      <c r="CN1546">
        <v>2</v>
      </c>
      <c r="CO1546">
        <v>3</v>
      </c>
      <c r="CP1546">
        <v>3</v>
      </c>
      <c r="CQ1546">
        <v>4</v>
      </c>
      <c r="CR1546">
        <v>5</v>
      </c>
      <c r="CS1546">
        <v>6</v>
      </c>
      <c r="CT1546">
        <v>6</v>
      </c>
      <c r="CU1546">
        <v>7</v>
      </c>
      <c r="CV1546">
        <v>7</v>
      </c>
      <c r="CW1546">
        <v>7</v>
      </c>
      <c r="CX1546">
        <v>8</v>
      </c>
      <c r="CY1546">
        <v>8</v>
      </c>
      <c r="CZ1546">
        <v>8</v>
      </c>
      <c r="DA1546">
        <v>9</v>
      </c>
      <c r="DB1546">
        <v>11</v>
      </c>
      <c r="DC1546">
        <v>11</v>
      </c>
      <c r="DD1546">
        <v>11</v>
      </c>
      <c r="DE1546">
        <v>11</v>
      </c>
      <c r="DF1546">
        <v>11</v>
      </c>
      <c r="DG1546">
        <v>11</v>
      </c>
      <c r="DH1546">
        <v>11</v>
      </c>
      <c r="DI1546">
        <v>11</v>
      </c>
      <c r="DJ1546">
        <v>11</v>
      </c>
      <c r="DK1546">
        <v>11</v>
      </c>
      <c r="DL1546">
        <v>13</v>
      </c>
      <c r="DM1546">
        <v>13</v>
      </c>
      <c r="DN1546">
        <v>13</v>
      </c>
      <c r="DO1546">
        <v>13</v>
      </c>
      <c r="DP1546">
        <v>13</v>
      </c>
      <c r="DQ1546">
        <v>13</v>
      </c>
      <c r="DR1546">
        <v>13</v>
      </c>
      <c r="DS1546">
        <v>13</v>
      </c>
      <c r="DT1546">
        <v>14</v>
      </c>
      <c r="DU1546">
        <v>15</v>
      </c>
      <c r="DV1546">
        <v>15</v>
      </c>
      <c r="DW1546">
        <v>15</v>
      </c>
      <c r="DX1546">
        <v>15</v>
      </c>
      <c r="DY1546">
        <v>16</v>
      </c>
      <c r="DZ1546">
        <v>16</v>
      </c>
      <c r="EA1546">
        <v>18</v>
      </c>
      <c r="EB1546">
        <v>17</v>
      </c>
      <c r="EC1546">
        <v>17</v>
      </c>
      <c r="ED1546">
        <v>18</v>
      </c>
      <c r="EE1546">
        <v>18</v>
      </c>
      <c r="EF1546">
        <v>18</v>
      </c>
      <c r="EG1546">
        <v>18</v>
      </c>
      <c r="EH1546">
        <v>20</v>
      </c>
      <c r="EI1546">
        <v>20</v>
      </c>
      <c r="EJ1546">
        <v>20</v>
      </c>
      <c r="EK1546">
        <v>21</v>
      </c>
      <c r="EL1546">
        <v>21</v>
      </c>
      <c r="EM1546">
        <v>21</v>
      </c>
      <c r="EN1546">
        <v>21</v>
      </c>
      <c r="EO1546">
        <v>21</v>
      </c>
      <c r="EP1546">
        <v>21</v>
      </c>
      <c r="EQ1546">
        <v>21</v>
      </c>
      <c r="ER1546">
        <v>21</v>
      </c>
      <c r="ES1546">
        <v>21</v>
      </c>
      <c r="ET1546">
        <v>21</v>
      </c>
      <c r="EU1546">
        <v>21</v>
      </c>
      <c r="EV1546">
        <v>22</v>
      </c>
      <c r="EW1546">
        <v>23</v>
      </c>
      <c r="EX1546">
        <v>23</v>
      </c>
      <c r="EY1546">
        <v>23</v>
      </c>
      <c r="EZ1546">
        <v>23</v>
      </c>
      <c r="FA1546">
        <v>23</v>
      </c>
      <c r="FB1546">
        <v>24</v>
      </c>
      <c r="FC1546">
        <v>25</v>
      </c>
      <c r="FD1546">
        <v>26</v>
      </c>
      <c r="FE1546">
        <v>26</v>
      </c>
      <c r="FF1546">
        <v>26</v>
      </c>
      <c r="FG1546">
        <v>26</v>
      </c>
      <c r="FH1546">
        <v>26</v>
      </c>
      <c r="FI1546">
        <v>27</v>
      </c>
      <c r="FJ1546">
        <v>27</v>
      </c>
      <c r="FK1546">
        <v>27</v>
      </c>
      <c r="FL1546">
        <v>27</v>
      </c>
      <c r="FM1546">
        <v>27</v>
      </c>
      <c r="FN1546">
        <v>27</v>
      </c>
      <c r="FO1546">
        <v>27</v>
      </c>
      <c r="FP1546">
        <v>27</v>
      </c>
      <c r="FQ1546">
        <v>27</v>
      </c>
      <c r="FR1546">
        <v>27</v>
      </c>
      <c r="FS1546">
        <v>27</v>
      </c>
      <c r="FT1546">
        <v>27</v>
      </c>
      <c r="FU1546">
        <v>27</v>
      </c>
      <c r="FV1546">
        <v>27</v>
      </c>
      <c r="FW1546">
        <v>27</v>
      </c>
      <c r="FX1546">
        <v>27</v>
      </c>
      <c r="FY1546">
        <v>27</v>
      </c>
      <c r="FZ1546">
        <v>27</v>
      </c>
      <c r="GA1546">
        <v>27</v>
      </c>
      <c r="GB1546">
        <v>27</v>
      </c>
      <c r="GC1546">
        <v>27</v>
      </c>
      <c r="GD1546">
        <v>27</v>
      </c>
      <c r="GE1546">
        <v>27</v>
      </c>
    </row>
    <row r="1547" spans="2:187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0</v>
      </c>
      <c r="CD1547">
        <v>0</v>
      </c>
      <c r="CE1547">
        <v>0</v>
      </c>
      <c r="CF1547">
        <v>0</v>
      </c>
      <c r="CG1547">
        <v>0</v>
      </c>
      <c r="CH1547">
        <v>0</v>
      </c>
      <c r="CI1547">
        <v>0</v>
      </c>
      <c r="CJ1547">
        <v>0</v>
      </c>
      <c r="CK1547">
        <v>0</v>
      </c>
      <c r="CL1547">
        <v>0</v>
      </c>
      <c r="CM1547">
        <v>0</v>
      </c>
      <c r="CN1547">
        <v>0</v>
      </c>
      <c r="CO1547">
        <v>0</v>
      </c>
      <c r="CP1547">
        <v>0</v>
      </c>
      <c r="CQ1547">
        <v>0</v>
      </c>
      <c r="CR1547">
        <v>0</v>
      </c>
      <c r="CS1547">
        <v>0</v>
      </c>
      <c r="CT1547">
        <v>0</v>
      </c>
      <c r="CU1547">
        <v>0</v>
      </c>
      <c r="CV1547">
        <v>0</v>
      </c>
      <c r="CW1547">
        <v>0</v>
      </c>
      <c r="CX1547">
        <v>0</v>
      </c>
      <c r="CY1547">
        <v>0</v>
      </c>
      <c r="CZ1547">
        <v>0</v>
      </c>
      <c r="DA1547">
        <v>0</v>
      </c>
      <c r="DB1547">
        <v>0</v>
      </c>
      <c r="DC1547">
        <v>0</v>
      </c>
      <c r="DD1547">
        <v>0</v>
      </c>
      <c r="DE1547">
        <v>0</v>
      </c>
      <c r="DF1547">
        <v>0</v>
      </c>
      <c r="DG1547">
        <v>0</v>
      </c>
      <c r="DH1547">
        <v>0</v>
      </c>
      <c r="DI1547">
        <v>0</v>
      </c>
      <c r="DJ1547">
        <v>0</v>
      </c>
      <c r="DK1547">
        <v>0</v>
      </c>
      <c r="DL1547">
        <v>0</v>
      </c>
      <c r="DM1547">
        <v>0</v>
      </c>
      <c r="DN1547">
        <v>0</v>
      </c>
      <c r="DO1547">
        <v>0</v>
      </c>
      <c r="DP1547">
        <v>0</v>
      </c>
      <c r="DQ1547">
        <v>0</v>
      </c>
      <c r="DR1547">
        <v>0</v>
      </c>
      <c r="DS1547">
        <v>0</v>
      </c>
      <c r="DT1547">
        <v>0</v>
      </c>
      <c r="DU1547">
        <v>0</v>
      </c>
      <c r="DV1547">
        <v>0</v>
      </c>
      <c r="DW1547">
        <v>0</v>
      </c>
      <c r="DX1547">
        <v>0</v>
      </c>
      <c r="DY1547">
        <v>0</v>
      </c>
      <c r="DZ1547">
        <v>0</v>
      </c>
      <c r="EA1547">
        <v>0</v>
      </c>
      <c r="EB1547">
        <v>0</v>
      </c>
      <c r="EC1547">
        <v>0</v>
      </c>
      <c r="ED1547">
        <v>0</v>
      </c>
      <c r="EE1547">
        <v>1</v>
      </c>
      <c r="EF1547">
        <v>1</v>
      </c>
      <c r="EG1547">
        <v>1</v>
      </c>
      <c r="EH1547">
        <v>1</v>
      </c>
      <c r="EI1547">
        <v>1</v>
      </c>
      <c r="EJ1547">
        <v>1</v>
      </c>
      <c r="EK1547">
        <v>1</v>
      </c>
      <c r="EL1547">
        <v>1</v>
      </c>
      <c r="EM1547">
        <v>1</v>
      </c>
      <c r="EN1547">
        <v>1</v>
      </c>
      <c r="EO1547">
        <v>2</v>
      </c>
      <c r="EP1547">
        <v>2</v>
      </c>
      <c r="EQ1547">
        <v>2</v>
      </c>
      <c r="ER1547">
        <v>2</v>
      </c>
      <c r="ES1547">
        <v>2</v>
      </c>
      <c r="ET1547">
        <v>2</v>
      </c>
      <c r="EU1547">
        <v>2</v>
      </c>
      <c r="EV1547">
        <v>2</v>
      </c>
      <c r="EW1547">
        <v>2</v>
      </c>
      <c r="EX1547">
        <v>2</v>
      </c>
      <c r="EY1547">
        <v>2</v>
      </c>
      <c r="EZ1547">
        <v>2</v>
      </c>
      <c r="FA1547">
        <v>2</v>
      </c>
      <c r="FB1547">
        <v>3</v>
      </c>
      <c r="FC1547">
        <v>3</v>
      </c>
      <c r="FD1547">
        <v>3</v>
      </c>
      <c r="FE1547">
        <v>3</v>
      </c>
      <c r="FF1547">
        <v>3</v>
      </c>
      <c r="FG1547">
        <v>3</v>
      </c>
      <c r="FH1547">
        <v>3</v>
      </c>
      <c r="FI1547">
        <v>3</v>
      </c>
      <c r="FJ1547">
        <v>3</v>
      </c>
      <c r="FK1547">
        <v>3</v>
      </c>
      <c r="FL1547">
        <v>3</v>
      </c>
      <c r="FM1547">
        <v>3</v>
      </c>
      <c r="FN1547">
        <v>3</v>
      </c>
      <c r="FO1547">
        <v>3</v>
      </c>
      <c r="FP1547">
        <v>3</v>
      </c>
      <c r="FQ1547">
        <v>3</v>
      </c>
      <c r="FR1547">
        <v>3</v>
      </c>
      <c r="FS1547">
        <v>3</v>
      </c>
      <c r="FT1547">
        <v>3</v>
      </c>
      <c r="FU1547">
        <v>3</v>
      </c>
      <c r="FV1547">
        <v>3</v>
      </c>
      <c r="FW1547">
        <v>3</v>
      </c>
      <c r="FX1547">
        <v>3</v>
      </c>
      <c r="FY1547">
        <v>3</v>
      </c>
      <c r="FZ1547">
        <v>3</v>
      </c>
      <c r="GA1547">
        <v>3</v>
      </c>
      <c r="GB1547">
        <v>3</v>
      </c>
      <c r="GC1547">
        <v>3</v>
      </c>
      <c r="GD1547">
        <v>3</v>
      </c>
      <c r="GE1547">
        <v>3</v>
      </c>
    </row>
    <row r="1548" spans="2:187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1</v>
      </c>
      <c r="BV1548">
        <v>2</v>
      </c>
      <c r="BW1548">
        <v>2</v>
      </c>
      <c r="BX1548">
        <v>4</v>
      </c>
      <c r="BY1548">
        <v>5</v>
      </c>
      <c r="BZ1548">
        <v>6</v>
      </c>
      <c r="CA1548">
        <v>8</v>
      </c>
      <c r="CB1548">
        <v>10</v>
      </c>
      <c r="CC1548">
        <v>16</v>
      </c>
      <c r="CD1548">
        <v>18</v>
      </c>
      <c r="CE1548">
        <v>18</v>
      </c>
      <c r="CF1548">
        <v>19</v>
      </c>
      <c r="CG1548">
        <v>25</v>
      </c>
      <c r="CH1548">
        <v>25</v>
      </c>
      <c r="CI1548">
        <v>28</v>
      </c>
      <c r="CJ1548">
        <v>29</v>
      </c>
      <c r="CK1548">
        <v>29</v>
      </c>
      <c r="CL1548">
        <v>29</v>
      </c>
      <c r="CM1548">
        <v>25</v>
      </c>
      <c r="CN1548">
        <v>28</v>
      </c>
      <c r="CO1548">
        <v>28</v>
      </c>
      <c r="CP1548">
        <v>31</v>
      </c>
      <c r="CQ1548">
        <v>31</v>
      </c>
      <c r="CR1548">
        <v>32</v>
      </c>
      <c r="CS1548">
        <v>34</v>
      </c>
      <c r="CT1548">
        <v>34</v>
      </c>
      <c r="CU1548">
        <v>36</v>
      </c>
      <c r="CV1548">
        <v>36</v>
      </c>
      <c r="CW1548">
        <v>37</v>
      </c>
      <c r="CX1548">
        <v>44</v>
      </c>
      <c r="CY1548">
        <v>45</v>
      </c>
      <c r="CZ1548">
        <v>46</v>
      </c>
      <c r="DA1548">
        <v>46</v>
      </c>
      <c r="DB1548">
        <v>46</v>
      </c>
      <c r="DC1548">
        <v>46</v>
      </c>
      <c r="DD1548">
        <v>47</v>
      </c>
      <c r="DE1548">
        <v>52</v>
      </c>
      <c r="DF1548">
        <v>55</v>
      </c>
      <c r="DG1548">
        <v>54</v>
      </c>
      <c r="DH1548">
        <v>56</v>
      </c>
      <c r="DI1548">
        <v>58</v>
      </c>
      <c r="DJ1548">
        <v>58</v>
      </c>
      <c r="DK1548">
        <v>58</v>
      </c>
      <c r="DL1548">
        <v>60</v>
      </c>
      <c r="DM1548">
        <v>61</v>
      </c>
      <c r="DN1548">
        <v>62</v>
      </c>
      <c r="DO1548">
        <v>64</v>
      </c>
      <c r="DP1548">
        <v>66</v>
      </c>
      <c r="DQ1548">
        <v>67</v>
      </c>
      <c r="DR1548">
        <v>68</v>
      </c>
      <c r="DS1548">
        <v>69</v>
      </c>
      <c r="DT1548">
        <v>71</v>
      </c>
      <c r="DU1548">
        <v>70</v>
      </c>
      <c r="DV1548">
        <v>73</v>
      </c>
      <c r="DW1548">
        <v>76</v>
      </c>
      <c r="DX1548">
        <v>76</v>
      </c>
      <c r="DY1548">
        <v>79</v>
      </c>
      <c r="DZ1548">
        <v>80</v>
      </c>
      <c r="EA1548">
        <v>86</v>
      </c>
      <c r="EB1548">
        <v>85</v>
      </c>
      <c r="EC1548">
        <v>85</v>
      </c>
      <c r="ED1548">
        <v>90</v>
      </c>
      <c r="EE1548">
        <v>90</v>
      </c>
      <c r="EF1548">
        <v>92</v>
      </c>
      <c r="EG1548">
        <v>93</v>
      </c>
      <c r="EH1548">
        <v>96</v>
      </c>
      <c r="EI1548">
        <v>98</v>
      </c>
      <c r="EJ1548">
        <v>98</v>
      </c>
      <c r="EK1548">
        <v>101</v>
      </c>
      <c r="EL1548">
        <v>101</v>
      </c>
      <c r="EM1548">
        <v>101</v>
      </c>
      <c r="EN1548">
        <v>102</v>
      </c>
      <c r="EO1548">
        <v>103</v>
      </c>
      <c r="EP1548">
        <v>103</v>
      </c>
      <c r="EQ1548">
        <v>103</v>
      </c>
      <c r="ER1548">
        <v>105</v>
      </c>
      <c r="ES1548">
        <v>105</v>
      </c>
      <c r="ET1548">
        <v>105</v>
      </c>
      <c r="EU1548">
        <v>105</v>
      </c>
      <c r="EV1548">
        <v>105</v>
      </c>
      <c r="EW1548">
        <v>108</v>
      </c>
      <c r="EX1548">
        <v>108</v>
      </c>
      <c r="EY1548">
        <v>109</v>
      </c>
      <c r="EZ1548">
        <v>109</v>
      </c>
      <c r="FA1548">
        <v>109</v>
      </c>
      <c r="FB1548">
        <v>109</v>
      </c>
      <c r="FC1548">
        <v>109</v>
      </c>
      <c r="FD1548">
        <v>109</v>
      </c>
      <c r="FE1548">
        <v>110</v>
      </c>
      <c r="FF1548">
        <v>110</v>
      </c>
      <c r="FG1548">
        <v>111</v>
      </c>
      <c r="FH1548">
        <v>112</v>
      </c>
      <c r="FI1548">
        <v>112</v>
      </c>
      <c r="FJ1548">
        <v>112</v>
      </c>
      <c r="FK1548">
        <v>112</v>
      </c>
      <c r="FL1548">
        <v>112</v>
      </c>
      <c r="FM1548">
        <v>114</v>
      </c>
      <c r="FN1548">
        <v>114</v>
      </c>
      <c r="FO1548">
        <v>114</v>
      </c>
      <c r="FP1548">
        <v>114</v>
      </c>
      <c r="FQ1548">
        <v>114</v>
      </c>
      <c r="FR1548">
        <v>114</v>
      </c>
      <c r="FS1548">
        <v>115</v>
      </c>
      <c r="FT1548">
        <v>115</v>
      </c>
      <c r="FU1548">
        <v>116</v>
      </c>
      <c r="FV1548">
        <v>116</v>
      </c>
      <c r="FW1548">
        <v>116</v>
      </c>
      <c r="FX1548">
        <v>116</v>
      </c>
      <c r="FY1548">
        <v>116</v>
      </c>
      <c r="FZ1548">
        <v>116</v>
      </c>
      <c r="GA1548">
        <v>116</v>
      </c>
      <c r="GB1548">
        <v>116</v>
      </c>
      <c r="GC1548">
        <v>116</v>
      </c>
      <c r="GD1548">
        <v>116</v>
      </c>
      <c r="GE1548">
        <v>116</v>
      </c>
    </row>
    <row r="1549" spans="2:187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1</v>
      </c>
      <c r="BY1549">
        <v>1</v>
      </c>
      <c r="BZ1549">
        <v>1</v>
      </c>
      <c r="CA1549">
        <v>1</v>
      </c>
      <c r="CB1549">
        <v>1</v>
      </c>
      <c r="CC1549">
        <v>1</v>
      </c>
      <c r="CD1549">
        <v>1</v>
      </c>
      <c r="CE1549">
        <v>1</v>
      </c>
      <c r="CF1549">
        <v>1</v>
      </c>
      <c r="CG1549">
        <v>1</v>
      </c>
      <c r="CH1549">
        <v>1</v>
      </c>
      <c r="CI1549">
        <v>1</v>
      </c>
      <c r="CJ1549">
        <v>2</v>
      </c>
      <c r="CK1549">
        <v>2</v>
      </c>
      <c r="CL1549">
        <v>2</v>
      </c>
      <c r="CM1549">
        <v>2</v>
      </c>
      <c r="CN1549">
        <v>3</v>
      </c>
      <c r="CO1549">
        <v>3</v>
      </c>
      <c r="CP1549">
        <v>3</v>
      </c>
      <c r="CQ1549">
        <v>3</v>
      </c>
      <c r="CR1549">
        <v>5</v>
      </c>
      <c r="CS1549">
        <v>5</v>
      </c>
      <c r="CT1549">
        <v>5</v>
      </c>
      <c r="CU1549">
        <v>5</v>
      </c>
      <c r="CV1549">
        <v>5</v>
      </c>
      <c r="CW1549">
        <v>5</v>
      </c>
      <c r="CX1549">
        <v>6</v>
      </c>
      <c r="CY1549">
        <v>8</v>
      </c>
      <c r="CZ1549">
        <v>8</v>
      </c>
      <c r="DA1549">
        <v>8</v>
      </c>
      <c r="DB1549">
        <v>8</v>
      </c>
      <c r="DC1549">
        <v>9</v>
      </c>
      <c r="DD1549">
        <v>10</v>
      </c>
      <c r="DE1549">
        <v>13</v>
      </c>
      <c r="DF1549">
        <v>13</v>
      </c>
      <c r="DG1549">
        <v>13</v>
      </c>
      <c r="DH1549">
        <v>13</v>
      </c>
      <c r="DI1549">
        <v>13</v>
      </c>
      <c r="DJ1549">
        <v>13</v>
      </c>
      <c r="DK1549">
        <v>13</v>
      </c>
      <c r="DL1549">
        <v>15</v>
      </c>
      <c r="DM1549">
        <v>15</v>
      </c>
      <c r="DN1549">
        <v>17</v>
      </c>
      <c r="DO1549">
        <v>17</v>
      </c>
      <c r="DP1549">
        <v>17</v>
      </c>
      <c r="DQ1549">
        <v>17</v>
      </c>
      <c r="DR1549">
        <v>17</v>
      </c>
      <c r="DS1549">
        <v>18</v>
      </c>
      <c r="DT1549">
        <v>20</v>
      </c>
      <c r="DU1549">
        <v>20</v>
      </c>
      <c r="DV1549">
        <v>20</v>
      </c>
      <c r="DW1549">
        <v>20</v>
      </c>
      <c r="DX1549">
        <v>21</v>
      </c>
      <c r="DY1549">
        <v>21</v>
      </c>
      <c r="DZ1549">
        <v>21</v>
      </c>
      <c r="EA1549">
        <v>21</v>
      </c>
      <c r="EB1549">
        <v>22</v>
      </c>
      <c r="EC1549">
        <v>22</v>
      </c>
      <c r="ED1549">
        <v>22</v>
      </c>
      <c r="EE1549">
        <v>23</v>
      </c>
      <c r="EF1549">
        <v>23</v>
      </c>
      <c r="EG1549">
        <v>24</v>
      </c>
      <c r="EH1549">
        <v>24</v>
      </c>
      <c r="EI1549">
        <v>24</v>
      </c>
      <c r="EJ1549">
        <v>24</v>
      </c>
      <c r="EK1549">
        <v>24</v>
      </c>
      <c r="EL1549">
        <v>24</v>
      </c>
      <c r="EM1549">
        <v>24</v>
      </c>
      <c r="EN1549">
        <v>25</v>
      </c>
      <c r="EO1549">
        <v>25</v>
      </c>
      <c r="EP1549">
        <v>27</v>
      </c>
      <c r="EQ1549">
        <v>28</v>
      </c>
      <c r="ER1549">
        <v>30</v>
      </c>
      <c r="ES1549">
        <v>30</v>
      </c>
      <c r="ET1549">
        <v>30</v>
      </c>
      <c r="EU1549">
        <v>30</v>
      </c>
      <c r="EV1549">
        <v>30</v>
      </c>
      <c r="EW1549">
        <v>29</v>
      </c>
      <c r="EX1549">
        <v>29</v>
      </c>
      <c r="EY1549">
        <v>29</v>
      </c>
      <c r="EZ1549">
        <v>29</v>
      </c>
      <c r="FA1549">
        <v>29</v>
      </c>
      <c r="FB1549">
        <v>29</v>
      </c>
      <c r="FC1549">
        <v>29</v>
      </c>
      <c r="FD1549">
        <v>29</v>
      </c>
      <c r="FE1549">
        <v>29</v>
      </c>
      <c r="FF1549">
        <v>29</v>
      </c>
      <c r="FG1549">
        <v>29</v>
      </c>
      <c r="FH1549">
        <v>29</v>
      </c>
      <c r="FI1549">
        <v>29</v>
      </c>
      <c r="FJ1549">
        <v>29</v>
      </c>
      <c r="FK1549">
        <v>29</v>
      </c>
      <c r="FL1549">
        <v>29</v>
      </c>
      <c r="FM1549">
        <v>29</v>
      </c>
      <c r="FN1549">
        <v>29</v>
      </c>
      <c r="FO1549">
        <v>29</v>
      </c>
      <c r="FP1549">
        <v>29</v>
      </c>
      <c r="FQ1549">
        <v>29</v>
      </c>
      <c r="FR1549">
        <v>29</v>
      </c>
      <c r="FS1549">
        <v>29</v>
      </c>
      <c r="FT1549">
        <v>29</v>
      </c>
      <c r="FU1549">
        <v>29</v>
      </c>
      <c r="FV1549">
        <v>29</v>
      </c>
      <c r="FW1549">
        <v>29</v>
      </c>
      <c r="FX1549">
        <v>29</v>
      </c>
      <c r="FY1549">
        <v>29</v>
      </c>
      <c r="FZ1549">
        <v>29</v>
      </c>
      <c r="GA1549">
        <v>29</v>
      </c>
      <c r="GB1549">
        <v>29</v>
      </c>
      <c r="GC1549">
        <v>29</v>
      </c>
      <c r="GD1549">
        <v>30</v>
      </c>
      <c r="GE1549">
        <v>30</v>
      </c>
    </row>
    <row r="1550" spans="2:187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0</v>
      </c>
      <c r="BQ1550">
        <v>0</v>
      </c>
      <c r="BR1550">
        <v>0</v>
      </c>
      <c r="BS1550">
        <v>0</v>
      </c>
      <c r="BT1550">
        <v>1</v>
      </c>
      <c r="BU1550">
        <v>1</v>
      </c>
      <c r="BV1550">
        <v>1</v>
      </c>
      <c r="BW1550">
        <v>1</v>
      </c>
      <c r="BX1550">
        <v>1</v>
      </c>
      <c r="BY1550">
        <v>1</v>
      </c>
      <c r="BZ1550">
        <v>1</v>
      </c>
      <c r="CA1550">
        <v>2</v>
      </c>
      <c r="CB1550">
        <v>2</v>
      </c>
      <c r="CC1550">
        <v>2</v>
      </c>
      <c r="CD1550">
        <v>2</v>
      </c>
      <c r="CE1550">
        <v>3</v>
      </c>
      <c r="CF1550">
        <v>4</v>
      </c>
      <c r="CG1550">
        <v>5</v>
      </c>
      <c r="CH1550">
        <v>9</v>
      </c>
      <c r="CI1550">
        <v>10</v>
      </c>
      <c r="CJ1550">
        <v>12</v>
      </c>
      <c r="CK1550">
        <v>12</v>
      </c>
      <c r="CL1550">
        <v>13</v>
      </c>
      <c r="CM1550">
        <v>15</v>
      </c>
      <c r="CN1550">
        <v>16</v>
      </c>
      <c r="CO1550">
        <v>17</v>
      </c>
      <c r="CP1550">
        <v>20</v>
      </c>
      <c r="CQ1550">
        <v>23</v>
      </c>
      <c r="CR1550">
        <v>30</v>
      </c>
      <c r="CS1550">
        <v>32</v>
      </c>
      <c r="CT1550">
        <v>34</v>
      </c>
      <c r="CU1550">
        <v>35</v>
      </c>
      <c r="CV1550">
        <v>35</v>
      </c>
      <c r="CW1550">
        <v>37</v>
      </c>
      <c r="CX1550">
        <v>39</v>
      </c>
      <c r="CY1550">
        <v>42</v>
      </c>
      <c r="CZ1550">
        <v>44</v>
      </c>
      <c r="DA1550">
        <v>46</v>
      </c>
      <c r="DB1550">
        <v>47</v>
      </c>
      <c r="DC1550">
        <v>50</v>
      </c>
      <c r="DD1550">
        <v>50</v>
      </c>
      <c r="DE1550">
        <v>50</v>
      </c>
      <c r="DF1550">
        <v>52</v>
      </c>
      <c r="DG1550">
        <v>51</v>
      </c>
      <c r="DH1550">
        <v>54</v>
      </c>
      <c r="DI1550">
        <v>53</v>
      </c>
      <c r="DJ1550">
        <v>54</v>
      </c>
      <c r="DK1550">
        <v>54</v>
      </c>
      <c r="DL1550">
        <v>55</v>
      </c>
      <c r="DM1550">
        <v>57</v>
      </c>
      <c r="DN1550">
        <v>59</v>
      </c>
      <c r="DO1550">
        <v>61</v>
      </c>
      <c r="DP1550">
        <v>62</v>
      </c>
      <c r="DQ1550">
        <v>62</v>
      </c>
      <c r="DR1550">
        <v>62</v>
      </c>
      <c r="DS1550">
        <v>63</v>
      </c>
      <c r="DT1550">
        <v>64</v>
      </c>
      <c r="DU1550">
        <v>65</v>
      </c>
      <c r="DV1550">
        <v>67</v>
      </c>
      <c r="DW1550">
        <v>69</v>
      </c>
      <c r="DX1550">
        <v>69</v>
      </c>
      <c r="DY1550">
        <v>69</v>
      </c>
      <c r="DZ1550">
        <v>70</v>
      </c>
      <c r="EA1550">
        <v>71</v>
      </c>
      <c r="EB1550">
        <v>72</v>
      </c>
      <c r="EC1550">
        <v>72</v>
      </c>
      <c r="ED1550">
        <v>72</v>
      </c>
      <c r="EE1550">
        <v>72</v>
      </c>
      <c r="EF1550">
        <v>73</v>
      </c>
      <c r="EG1550">
        <v>73</v>
      </c>
      <c r="EH1550">
        <v>75</v>
      </c>
      <c r="EI1550">
        <v>79</v>
      </c>
      <c r="EJ1550">
        <v>79</v>
      </c>
      <c r="EK1550">
        <v>81</v>
      </c>
      <c r="EL1550">
        <v>80</v>
      </c>
      <c r="EM1550">
        <v>80</v>
      </c>
      <c r="EN1550">
        <v>82</v>
      </c>
      <c r="EO1550">
        <v>83</v>
      </c>
      <c r="EP1550">
        <v>83</v>
      </c>
      <c r="EQ1550">
        <v>82</v>
      </c>
      <c r="ER1550">
        <v>83</v>
      </c>
      <c r="ES1550">
        <v>83</v>
      </c>
      <c r="ET1550">
        <v>83</v>
      </c>
      <c r="EU1550">
        <v>83</v>
      </c>
      <c r="EV1550">
        <v>85</v>
      </c>
      <c r="EW1550">
        <v>86</v>
      </c>
      <c r="EX1550">
        <v>86</v>
      </c>
      <c r="EY1550">
        <v>86</v>
      </c>
      <c r="EZ1550">
        <v>86</v>
      </c>
      <c r="FA1550">
        <v>86</v>
      </c>
      <c r="FB1550">
        <v>86</v>
      </c>
      <c r="FC1550">
        <v>86</v>
      </c>
      <c r="FD1550">
        <v>86</v>
      </c>
      <c r="FE1550">
        <v>86</v>
      </c>
      <c r="FF1550">
        <v>86</v>
      </c>
      <c r="FG1550">
        <v>86</v>
      </c>
      <c r="FH1550">
        <v>86</v>
      </c>
      <c r="FI1550">
        <v>86</v>
      </c>
      <c r="FJ1550">
        <v>86</v>
      </c>
      <c r="FK1550">
        <v>86</v>
      </c>
      <c r="FL1550">
        <v>86</v>
      </c>
      <c r="FM1550">
        <v>87</v>
      </c>
      <c r="FN1550">
        <v>87</v>
      </c>
      <c r="FO1550">
        <v>87</v>
      </c>
      <c r="FP1550">
        <v>87</v>
      </c>
      <c r="FQ1550">
        <v>88</v>
      </c>
      <c r="FR1550">
        <v>89</v>
      </c>
      <c r="FS1550">
        <v>89</v>
      </c>
      <c r="FT1550">
        <v>89</v>
      </c>
      <c r="FU1550">
        <v>90</v>
      </c>
      <c r="FV1550">
        <v>90</v>
      </c>
      <c r="FW1550">
        <v>90</v>
      </c>
      <c r="FX1550">
        <v>90</v>
      </c>
      <c r="FY1550">
        <v>90</v>
      </c>
      <c r="FZ1550">
        <v>90</v>
      </c>
      <c r="GA1550">
        <v>90</v>
      </c>
      <c r="GB1550">
        <v>90</v>
      </c>
      <c r="GC1550">
        <v>90</v>
      </c>
      <c r="GD1550">
        <v>90</v>
      </c>
      <c r="GE1550">
        <v>90</v>
      </c>
    </row>
    <row r="1551" spans="2:187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2</v>
      </c>
      <c r="CT1551">
        <v>2</v>
      </c>
      <c r="CU1551">
        <v>2</v>
      </c>
      <c r="CV1551">
        <v>2</v>
      </c>
      <c r="CW1551">
        <v>2</v>
      </c>
      <c r="CX1551">
        <v>2</v>
      </c>
      <c r="CY1551">
        <v>2</v>
      </c>
      <c r="CZ1551">
        <v>2</v>
      </c>
      <c r="DA1551">
        <v>2</v>
      </c>
      <c r="DB1551">
        <v>2</v>
      </c>
      <c r="DC1551">
        <v>2</v>
      </c>
      <c r="DD1551">
        <v>2</v>
      </c>
      <c r="DE1551">
        <v>2</v>
      </c>
      <c r="DF1551">
        <v>2</v>
      </c>
      <c r="DG1551">
        <v>2</v>
      </c>
      <c r="DH1551">
        <v>2</v>
      </c>
      <c r="DI1551">
        <v>2</v>
      </c>
      <c r="DJ1551">
        <v>2</v>
      </c>
      <c r="DK1551">
        <v>2</v>
      </c>
      <c r="DL1551">
        <v>2</v>
      </c>
      <c r="DM1551">
        <v>2</v>
      </c>
      <c r="DN1551">
        <v>2</v>
      </c>
      <c r="DO1551">
        <v>2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2</v>
      </c>
      <c r="DW1551">
        <v>2</v>
      </c>
      <c r="DX1551">
        <v>2</v>
      </c>
      <c r="DY1551">
        <v>2</v>
      </c>
      <c r="DZ1551">
        <v>2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4</v>
      </c>
      <c r="EK1551">
        <v>4</v>
      </c>
      <c r="EL1551">
        <v>4</v>
      </c>
      <c r="EM1551">
        <v>4</v>
      </c>
      <c r="EN1551">
        <v>4</v>
      </c>
      <c r="EO1551">
        <v>4</v>
      </c>
      <c r="EP1551">
        <v>4</v>
      </c>
      <c r="EQ1551">
        <v>4</v>
      </c>
      <c r="ER1551">
        <v>4</v>
      </c>
      <c r="ES1551">
        <v>4</v>
      </c>
      <c r="ET1551">
        <v>4</v>
      </c>
      <c r="EU1551">
        <v>4</v>
      </c>
      <c r="EV1551">
        <v>4</v>
      </c>
      <c r="EW1551">
        <v>4</v>
      </c>
      <c r="EX1551">
        <v>4</v>
      </c>
      <c r="EY1551">
        <v>4</v>
      </c>
      <c r="EZ1551">
        <v>4</v>
      </c>
      <c r="FA1551">
        <v>4</v>
      </c>
      <c r="FB1551">
        <v>5</v>
      </c>
      <c r="FC1551">
        <v>5</v>
      </c>
      <c r="FD1551">
        <v>5</v>
      </c>
      <c r="FE1551">
        <v>5</v>
      </c>
      <c r="FF1551">
        <v>5</v>
      </c>
      <c r="FG1551">
        <v>5</v>
      </c>
      <c r="FH1551">
        <v>5</v>
      </c>
      <c r="FI1551">
        <v>5</v>
      </c>
      <c r="FJ1551">
        <v>5</v>
      </c>
      <c r="FK1551">
        <v>5</v>
      </c>
      <c r="FL1551">
        <v>5</v>
      </c>
      <c r="FM1551">
        <v>5</v>
      </c>
      <c r="FN1551">
        <v>5</v>
      </c>
      <c r="FO1551">
        <v>5</v>
      </c>
      <c r="FP1551">
        <v>5</v>
      </c>
      <c r="FQ1551">
        <v>5</v>
      </c>
      <c r="FR1551">
        <v>5</v>
      </c>
      <c r="FS1551">
        <v>5</v>
      </c>
      <c r="FT1551">
        <v>5</v>
      </c>
      <c r="FU1551">
        <v>5</v>
      </c>
      <c r="FV1551">
        <v>5</v>
      </c>
      <c r="FW1551">
        <v>5</v>
      </c>
      <c r="FX1551">
        <v>5</v>
      </c>
      <c r="FY1551">
        <v>5</v>
      </c>
      <c r="FZ1551">
        <v>5</v>
      </c>
      <c r="GA1551">
        <v>5</v>
      </c>
      <c r="GB1551">
        <v>5</v>
      </c>
      <c r="GC1551">
        <v>5</v>
      </c>
      <c r="GD1551">
        <v>5</v>
      </c>
      <c r="GE1551">
        <v>5</v>
      </c>
    </row>
    <row r="1552" spans="2:187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3</v>
      </c>
      <c r="BY1552">
        <v>3</v>
      </c>
      <c r="BZ1552">
        <v>3</v>
      </c>
      <c r="CA1552">
        <v>3</v>
      </c>
      <c r="CB1552">
        <v>4</v>
      </c>
      <c r="CC1552">
        <v>4</v>
      </c>
      <c r="CD1552">
        <v>4</v>
      </c>
      <c r="CE1552">
        <v>4</v>
      </c>
      <c r="CF1552">
        <v>9</v>
      </c>
      <c r="CG1552">
        <v>11</v>
      </c>
      <c r="CH1552">
        <v>12</v>
      </c>
      <c r="CI1552">
        <v>12</v>
      </c>
      <c r="CJ1552">
        <v>14</v>
      </c>
      <c r="CK1552">
        <v>20</v>
      </c>
      <c r="CL1552">
        <v>22</v>
      </c>
      <c r="CM1552">
        <v>23</v>
      </c>
      <c r="CN1552">
        <v>31</v>
      </c>
      <c r="CO1552">
        <v>30</v>
      </c>
      <c r="CP1552">
        <v>30</v>
      </c>
      <c r="CQ1552">
        <v>33</v>
      </c>
      <c r="CR1552">
        <v>35</v>
      </c>
      <c r="CS1552">
        <v>36</v>
      </c>
      <c r="CT1552">
        <v>41</v>
      </c>
      <c r="CU1552">
        <v>45</v>
      </c>
      <c r="CV1552">
        <v>45</v>
      </c>
      <c r="CW1552">
        <v>48</v>
      </c>
      <c r="CX1552">
        <v>48</v>
      </c>
      <c r="CY1552">
        <v>51</v>
      </c>
      <c r="CZ1552">
        <v>56</v>
      </c>
      <c r="DA1552">
        <v>56</v>
      </c>
      <c r="DB1552">
        <v>59</v>
      </c>
      <c r="DC1552">
        <v>61</v>
      </c>
      <c r="DD1552">
        <v>62</v>
      </c>
      <c r="DE1552">
        <v>66</v>
      </c>
      <c r="DF1552">
        <v>68</v>
      </c>
      <c r="DG1552">
        <v>70</v>
      </c>
      <c r="DH1552">
        <v>70</v>
      </c>
      <c r="DI1552">
        <v>72</v>
      </c>
      <c r="DJ1552">
        <v>74</v>
      </c>
      <c r="DK1552">
        <v>74</v>
      </c>
      <c r="DL1552">
        <v>77</v>
      </c>
      <c r="DM1552">
        <v>80</v>
      </c>
      <c r="DN1552">
        <v>84</v>
      </c>
      <c r="DO1552">
        <v>88</v>
      </c>
      <c r="DP1552">
        <v>89</v>
      </c>
      <c r="DQ1552">
        <v>90</v>
      </c>
      <c r="DR1552">
        <v>90</v>
      </c>
      <c r="DS1552">
        <v>90</v>
      </c>
      <c r="DT1552">
        <v>93</v>
      </c>
      <c r="DU1552">
        <v>94</v>
      </c>
      <c r="DV1552">
        <v>95</v>
      </c>
      <c r="DW1552">
        <v>96</v>
      </c>
      <c r="DX1552">
        <v>98</v>
      </c>
      <c r="DY1552">
        <v>99</v>
      </c>
      <c r="DZ1552">
        <v>101</v>
      </c>
      <c r="EA1552">
        <v>103</v>
      </c>
      <c r="EB1552">
        <v>104</v>
      </c>
      <c r="EC1552">
        <v>105</v>
      </c>
      <c r="ED1552">
        <v>105</v>
      </c>
      <c r="EE1552">
        <v>105</v>
      </c>
      <c r="EF1552">
        <v>106</v>
      </c>
      <c r="EG1552">
        <v>107</v>
      </c>
      <c r="EH1552">
        <v>109</v>
      </c>
      <c r="EI1552">
        <v>109</v>
      </c>
      <c r="EJ1552">
        <v>110</v>
      </c>
      <c r="EK1552">
        <v>111</v>
      </c>
      <c r="EL1552">
        <v>111</v>
      </c>
      <c r="EM1552">
        <v>111</v>
      </c>
      <c r="EN1552">
        <v>111</v>
      </c>
      <c r="EO1552">
        <v>112</v>
      </c>
      <c r="EP1552">
        <v>112</v>
      </c>
      <c r="EQ1552">
        <v>114</v>
      </c>
      <c r="ER1552">
        <v>114</v>
      </c>
      <c r="ES1552">
        <v>114</v>
      </c>
      <c r="ET1552">
        <v>114</v>
      </c>
      <c r="EU1552">
        <v>115</v>
      </c>
      <c r="EV1552">
        <v>115</v>
      </c>
      <c r="EW1552">
        <v>115</v>
      </c>
      <c r="EX1552">
        <v>116</v>
      </c>
      <c r="EY1552">
        <v>116</v>
      </c>
      <c r="EZ1552">
        <v>116</v>
      </c>
      <c r="FA1552">
        <v>116</v>
      </c>
      <c r="FB1552">
        <v>116</v>
      </c>
      <c r="FC1552">
        <v>116</v>
      </c>
      <c r="FD1552">
        <v>116</v>
      </c>
      <c r="FE1552">
        <v>116</v>
      </c>
      <c r="FF1552">
        <v>117</v>
      </c>
      <c r="FG1552">
        <v>117</v>
      </c>
      <c r="FH1552">
        <v>117</v>
      </c>
      <c r="FI1552">
        <v>117</v>
      </c>
      <c r="FJ1552">
        <v>118</v>
      </c>
      <c r="FK1552">
        <v>118</v>
      </c>
      <c r="FL1552">
        <v>119</v>
      </c>
      <c r="FM1552">
        <v>120</v>
      </c>
      <c r="FN1552">
        <v>120</v>
      </c>
      <c r="FO1552">
        <v>120</v>
      </c>
      <c r="FP1552">
        <v>120</v>
      </c>
      <c r="FQ1552">
        <v>120</v>
      </c>
      <c r="FR1552">
        <v>120</v>
      </c>
      <c r="FS1552">
        <v>120</v>
      </c>
      <c r="FT1552">
        <v>120</v>
      </c>
      <c r="FU1552">
        <v>120</v>
      </c>
      <c r="FV1552">
        <v>120</v>
      </c>
      <c r="FW1552">
        <v>120</v>
      </c>
      <c r="FX1552">
        <v>120</v>
      </c>
      <c r="FY1552">
        <v>120</v>
      </c>
      <c r="FZ1552">
        <v>120</v>
      </c>
      <c r="GA1552">
        <v>120</v>
      </c>
      <c r="GB1552">
        <v>120</v>
      </c>
      <c r="GC1552">
        <v>120</v>
      </c>
      <c r="GD1552">
        <v>120</v>
      </c>
      <c r="GE1552">
        <v>120</v>
      </c>
    </row>
    <row r="1553" spans="2:187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0</v>
      </c>
      <c r="BO1553">
        <v>0</v>
      </c>
      <c r="BP1553">
        <v>0</v>
      </c>
      <c r="BQ1553">
        <v>0</v>
      </c>
      <c r="BR1553">
        <v>0</v>
      </c>
      <c r="BS1553">
        <v>0</v>
      </c>
      <c r="BT1553">
        <v>0</v>
      </c>
      <c r="BU1553">
        <v>0</v>
      </c>
      <c r="BV1553">
        <v>0</v>
      </c>
      <c r="BW1553">
        <v>0</v>
      </c>
      <c r="BX1553">
        <v>0</v>
      </c>
      <c r="BY1553">
        <v>0</v>
      </c>
      <c r="BZ1553">
        <v>0</v>
      </c>
      <c r="CA1553">
        <v>0</v>
      </c>
      <c r="CB1553">
        <v>0</v>
      </c>
      <c r="CC1553">
        <v>0</v>
      </c>
      <c r="CD1553">
        <v>0</v>
      </c>
      <c r="CE1553">
        <v>0</v>
      </c>
      <c r="CF1553">
        <v>0</v>
      </c>
      <c r="CG1553">
        <v>0</v>
      </c>
      <c r="CH1553">
        <v>0</v>
      </c>
      <c r="CI1553">
        <v>0</v>
      </c>
      <c r="CJ1553">
        <v>0</v>
      </c>
      <c r="CK1553">
        <v>0</v>
      </c>
      <c r="CL1553">
        <v>0</v>
      </c>
      <c r="CM1553">
        <v>0</v>
      </c>
      <c r="CN1553">
        <v>0</v>
      </c>
      <c r="CO1553">
        <v>0</v>
      </c>
      <c r="CP1553">
        <v>0</v>
      </c>
      <c r="CQ1553">
        <v>0</v>
      </c>
      <c r="CR1553">
        <v>0</v>
      </c>
      <c r="CS1553">
        <v>0</v>
      </c>
      <c r="CT1553">
        <v>0</v>
      </c>
      <c r="CU1553">
        <v>0</v>
      </c>
      <c r="CV1553">
        <v>0</v>
      </c>
      <c r="CW1553">
        <v>0</v>
      </c>
      <c r="CX1553">
        <v>0</v>
      </c>
      <c r="CY1553">
        <v>0</v>
      </c>
      <c r="CZ1553">
        <v>0</v>
      </c>
      <c r="DA1553">
        <v>0</v>
      </c>
      <c r="DB1553">
        <v>0</v>
      </c>
      <c r="DC1553">
        <v>0</v>
      </c>
      <c r="DD1553">
        <v>0</v>
      </c>
      <c r="DE1553">
        <v>0</v>
      </c>
      <c r="DF1553">
        <v>0</v>
      </c>
      <c r="DG1553">
        <v>0</v>
      </c>
      <c r="DH1553">
        <v>0</v>
      </c>
      <c r="DI1553">
        <v>0</v>
      </c>
      <c r="DJ1553">
        <v>0</v>
      </c>
      <c r="DK1553">
        <v>0</v>
      </c>
      <c r="DL1553">
        <v>0</v>
      </c>
      <c r="DM1553">
        <v>0</v>
      </c>
      <c r="DN1553">
        <v>0</v>
      </c>
      <c r="DO1553">
        <v>0</v>
      </c>
      <c r="DP1553">
        <v>0</v>
      </c>
      <c r="DQ1553">
        <v>0</v>
      </c>
      <c r="DR1553">
        <v>0</v>
      </c>
      <c r="DS1553">
        <v>0</v>
      </c>
      <c r="DT1553">
        <v>0</v>
      </c>
      <c r="DU1553">
        <v>0</v>
      </c>
      <c r="DV1553">
        <v>0</v>
      </c>
      <c r="DW1553">
        <v>0</v>
      </c>
      <c r="DX1553">
        <v>0</v>
      </c>
      <c r="DY1553">
        <v>0</v>
      </c>
      <c r="DZ1553">
        <v>0</v>
      </c>
      <c r="EA1553">
        <v>0</v>
      </c>
      <c r="EB1553">
        <v>0</v>
      </c>
      <c r="EC1553">
        <v>0</v>
      </c>
      <c r="ED1553">
        <v>0</v>
      </c>
      <c r="EE1553">
        <v>0</v>
      </c>
      <c r="EF1553">
        <v>0</v>
      </c>
      <c r="EG1553">
        <v>0</v>
      </c>
      <c r="EH1553">
        <v>0</v>
      </c>
      <c r="EI1553">
        <v>0</v>
      </c>
      <c r="EJ1553">
        <v>0</v>
      </c>
      <c r="EK1553">
        <v>0</v>
      </c>
      <c r="EL1553">
        <v>0</v>
      </c>
      <c r="EM1553">
        <v>0</v>
      </c>
      <c r="EN1553">
        <v>0</v>
      </c>
      <c r="EO1553">
        <v>0</v>
      </c>
      <c r="EP1553">
        <v>0</v>
      </c>
      <c r="EQ1553">
        <v>0</v>
      </c>
      <c r="ER1553">
        <v>0</v>
      </c>
      <c r="ES1553">
        <v>0</v>
      </c>
      <c r="ET1553">
        <v>0</v>
      </c>
      <c r="EU1553">
        <v>0</v>
      </c>
      <c r="EV1553">
        <v>0</v>
      </c>
      <c r="EW1553">
        <v>0</v>
      </c>
      <c r="EX1553">
        <v>0</v>
      </c>
      <c r="EY1553">
        <v>0</v>
      </c>
      <c r="EZ1553">
        <v>0</v>
      </c>
      <c r="FA1553">
        <v>0</v>
      </c>
      <c r="FB1553">
        <v>0</v>
      </c>
      <c r="FC1553">
        <v>1</v>
      </c>
      <c r="FD1553">
        <v>1</v>
      </c>
      <c r="FE1553">
        <v>0</v>
      </c>
      <c r="FF1553">
        <v>0</v>
      </c>
      <c r="FG1553">
        <v>0</v>
      </c>
      <c r="FH1553">
        <v>0</v>
      </c>
      <c r="FI1553">
        <v>0</v>
      </c>
      <c r="FJ1553">
        <v>0</v>
      </c>
      <c r="FK1553">
        <v>0</v>
      </c>
      <c r="FL1553">
        <v>0</v>
      </c>
      <c r="FM1553">
        <v>0</v>
      </c>
      <c r="FN1553">
        <v>0</v>
      </c>
      <c r="FO1553">
        <v>0</v>
      </c>
      <c r="FP1553">
        <v>0</v>
      </c>
      <c r="FQ1553">
        <v>0</v>
      </c>
      <c r="FR1553">
        <v>0</v>
      </c>
      <c r="FS1553">
        <v>0</v>
      </c>
      <c r="FT1553">
        <v>0</v>
      </c>
      <c r="FU1553">
        <v>0</v>
      </c>
      <c r="FV1553">
        <v>0</v>
      </c>
      <c r="FW1553">
        <v>0</v>
      </c>
      <c r="FX1553">
        <v>0</v>
      </c>
      <c r="FY1553">
        <v>0</v>
      </c>
      <c r="FZ1553">
        <v>0</v>
      </c>
      <c r="GA1553">
        <v>0</v>
      </c>
      <c r="GB1553">
        <v>0</v>
      </c>
      <c r="GC1553">
        <v>0</v>
      </c>
      <c r="GD1553">
        <v>0</v>
      </c>
      <c r="GE1553">
        <v>0</v>
      </c>
    </row>
    <row r="1554" spans="2:187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1</v>
      </c>
      <c r="CH1554">
        <v>1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5</v>
      </c>
      <c r="CO1554">
        <v>6</v>
      </c>
      <c r="CP1554">
        <v>6</v>
      </c>
      <c r="CQ1554">
        <v>7</v>
      </c>
      <c r="CR1554">
        <v>8</v>
      </c>
      <c r="CS1554">
        <v>8</v>
      </c>
      <c r="CT1554">
        <v>9</v>
      </c>
      <c r="CU1554">
        <v>11</v>
      </c>
      <c r="CV1554">
        <v>11</v>
      </c>
      <c r="CW1554">
        <v>11</v>
      </c>
      <c r="CX1554">
        <v>13</v>
      </c>
      <c r="CY1554">
        <v>13</v>
      </c>
      <c r="CZ1554">
        <v>13</v>
      </c>
      <c r="DA1554">
        <v>15</v>
      </c>
      <c r="DB1554">
        <v>16</v>
      </c>
      <c r="DC1554">
        <v>16</v>
      </c>
      <c r="DD1554">
        <v>16</v>
      </c>
      <c r="DE1554">
        <v>19</v>
      </c>
      <c r="DF1554">
        <v>21</v>
      </c>
      <c r="DG1554">
        <v>22</v>
      </c>
      <c r="DH1554">
        <v>24</v>
      </c>
      <c r="DI1554">
        <v>25</v>
      </c>
      <c r="DJ1554">
        <v>25</v>
      </c>
      <c r="DK1554">
        <v>25</v>
      </c>
      <c r="DL1554">
        <v>27</v>
      </c>
      <c r="DM1554">
        <v>28</v>
      </c>
      <c r="DN1554">
        <v>32</v>
      </c>
      <c r="DO1554">
        <v>32</v>
      </c>
      <c r="DP1554">
        <v>33</v>
      </c>
      <c r="DQ1554">
        <v>34</v>
      </c>
      <c r="DR1554">
        <v>34</v>
      </c>
      <c r="DS1554">
        <v>35</v>
      </c>
      <c r="DT1554">
        <v>39</v>
      </c>
      <c r="DU1554">
        <v>40</v>
      </c>
      <c r="DV1554">
        <v>46</v>
      </c>
      <c r="DW1554">
        <v>46</v>
      </c>
      <c r="DX1554">
        <v>48</v>
      </c>
      <c r="DY1554">
        <v>48</v>
      </c>
      <c r="DZ1554">
        <v>48</v>
      </c>
      <c r="EA1554">
        <v>49</v>
      </c>
      <c r="EB1554">
        <v>49</v>
      </c>
      <c r="EC1554">
        <v>49</v>
      </c>
      <c r="ED1554">
        <v>49</v>
      </c>
      <c r="EE1554">
        <v>51</v>
      </c>
      <c r="EF1554">
        <v>51</v>
      </c>
      <c r="EG1554">
        <v>51</v>
      </c>
      <c r="EH1554">
        <v>51</v>
      </c>
      <c r="EI1554">
        <v>51</v>
      </c>
      <c r="EJ1554">
        <v>51</v>
      </c>
      <c r="EK1554">
        <v>52</v>
      </c>
      <c r="EL1554">
        <v>53</v>
      </c>
      <c r="EM1554">
        <v>53</v>
      </c>
      <c r="EN1554">
        <v>55</v>
      </c>
      <c r="EO1554">
        <v>57</v>
      </c>
      <c r="EP1554">
        <v>57</v>
      </c>
      <c r="EQ1554">
        <v>58</v>
      </c>
      <c r="ER1554">
        <v>58</v>
      </c>
      <c r="ES1554">
        <v>58</v>
      </c>
      <c r="ET1554">
        <v>58</v>
      </c>
      <c r="EU1554">
        <v>59</v>
      </c>
      <c r="EV1554">
        <v>61</v>
      </c>
      <c r="EW1554">
        <v>62</v>
      </c>
      <c r="EX1554">
        <v>61</v>
      </c>
      <c r="EY1554">
        <v>61</v>
      </c>
      <c r="EZ1554">
        <v>61</v>
      </c>
      <c r="FA1554">
        <v>61</v>
      </c>
      <c r="FB1554">
        <v>61</v>
      </c>
      <c r="FC1554">
        <v>61</v>
      </c>
      <c r="FD1554">
        <v>61</v>
      </c>
      <c r="FE1554">
        <v>61</v>
      </c>
      <c r="FF1554">
        <v>61</v>
      </c>
      <c r="FG1554">
        <v>61</v>
      </c>
      <c r="FH1554">
        <v>62</v>
      </c>
      <c r="FI1554">
        <v>62</v>
      </c>
      <c r="FJ1554">
        <v>62</v>
      </c>
      <c r="FK1554">
        <v>63</v>
      </c>
      <c r="FL1554">
        <v>63</v>
      </c>
      <c r="FM1554">
        <v>63</v>
      </c>
      <c r="FN1554">
        <v>63</v>
      </c>
      <c r="FO1554">
        <v>63</v>
      </c>
      <c r="FP1554">
        <v>63</v>
      </c>
      <c r="FQ1554">
        <v>64</v>
      </c>
      <c r="FR1554">
        <v>64</v>
      </c>
      <c r="FS1554">
        <v>65</v>
      </c>
      <c r="FT1554">
        <v>65</v>
      </c>
      <c r="FU1554">
        <v>65</v>
      </c>
      <c r="FV1554">
        <v>66</v>
      </c>
      <c r="FW1554">
        <v>66</v>
      </c>
      <c r="FX1554">
        <v>67</v>
      </c>
      <c r="FY1554">
        <v>66</v>
      </c>
      <c r="FZ1554">
        <v>66</v>
      </c>
      <c r="GA1554">
        <v>66</v>
      </c>
      <c r="GB1554">
        <v>66</v>
      </c>
      <c r="GC1554">
        <v>66</v>
      </c>
      <c r="GD1554">
        <v>66</v>
      </c>
      <c r="GE1554">
        <v>66</v>
      </c>
    </row>
    <row r="1555" spans="2:187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1</v>
      </c>
      <c r="BV1555">
        <v>2</v>
      </c>
      <c r="BW1555">
        <v>2</v>
      </c>
      <c r="BX1555">
        <v>2</v>
      </c>
      <c r="BY1555">
        <v>2</v>
      </c>
      <c r="BZ1555">
        <v>3</v>
      </c>
      <c r="CA1555">
        <v>3</v>
      </c>
      <c r="CB1555">
        <v>3</v>
      </c>
      <c r="CC1555">
        <v>3</v>
      </c>
      <c r="CD1555">
        <v>3</v>
      </c>
      <c r="CE1555">
        <v>5</v>
      </c>
      <c r="CF1555">
        <v>5</v>
      </c>
      <c r="CG1555">
        <v>6</v>
      </c>
      <c r="CH1555">
        <v>6</v>
      </c>
      <c r="CI1555">
        <v>8</v>
      </c>
      <c r="CJ1555">
        <v>9</v>
      </c>
      <c r="CK1555">
        <v>9</v>
      </c>
      <c r="CL1555">
        <v>10</v>
      </c>
      <c r="CM1555">
        <v>10</v>
      </c>
      <c r="CN1555">
        <v>12</v>
      </c>
      <c r="CO1555">
        <v>12</v>
      </c>
      <c r="CP1555">
        <v>13</v>
      </c>
      <c r="CQ1555">
        <v>13</v>
      </c>
      <c r="CR1555">
        <v>14</v>
      </c>
      <c r="CS1555">
        <v>15</v>
      </c>
      <c r="CT1555">
        <v>15</v>
      </c>
      <c r="CU1555">
        <v>16</v>
      </c>
      <c r="CV1555">
        <v>16</v>
      </c>
      <c r="CW1555">
        <v>17</v>
      </c>
      <c r="CX1555">
        <v>18</v>
      </c>
      <c r="CY1555">
        <v>19</v>
      </c>
      <c r="CZ1555">
        <v>19</v>
      </c>
      <c r="DA1555">
        <v>19</v>
      </c>
      <c r="DB1555">
        <v>20</v>
      </c>
      <c r="DC1555">
        <v>20</v>
      </c>
      <c r="DD1555">
        <v>22</v>
      </c>
      <c r="DE1555">
        <v>23</v>
      </c>
      <c r="DF1555">
        <v>25</v>
      </c>
      <c r="DG1555">
        <v>27</v>
      </c>
      <c r="DH1555">
        <v>27</v>
      </c>
      <c r="DI1555">
        <v>29</v>
      </c>
      <c r="DJ1555">
        <v>29</v>
      </c>
      <c r="DK1555">
        <v>31</v>
      </c>
      <c r="DL1555">
        <v>35</v>
      </c>
      <c r="DM1555">
        <v>38</v>
      </c>
      <c r="DN1555">
        <v>40</v>
      </c>
      <c r="DO1555">
        <v>40</v>
      </c>
      <c r="DP1555">
        <v>43</v>
      </c>
      <c r="DQ1555">
        <v>43</v>
      </c>
      <c r="DR1555">
        <v>45</v>
      </c>
      <c r="DS1555">
        <v>49</v>
      </c>
      <c r="DT1555">
        <v>50</v>
      </c>
      <c r="DU1555">
        <v>49</v>
      </c>
      <c r="DV1555">
        <v>50</v>
      </c>
      <c r="DW1555">
        <v>52</v>
      </c>
      <c r="DX1555">
        <v>52</v>
      </c>
      <c r="DY1555">
        <v>52</v>
      </c>
      <c r="DZ1555">
        <v>53</v>
      </c>
      <c r="EA1555">
        <v>54</v>
      </c>
      <c r="EB1555">
        <v>56</v>
      </c>
      <c r="EC1555">
        <v>58</v>
      </c>
      <c r="ED1555">
        <v>58</v>
      </c>
      <c r="EE1555">
        <v>58</v>
      </c>
      <c r="EF1555">
        <v>61</v>
      </c>
      <c r="EG1555">
        <v>61</v>
      </c>
      <c r="EH1555">
        <v>61</v>
      </c>
      <c r="EI1555">
        <v>65</v>
      </c>
      <c r="EJ1555">
        <v>65</v>
      </c>
      <c r="EK1555">
        <v>65</v>
      </c>
      <c r="EL1555">
        <v>67</v>
      </c>
      <c r="EM1555">
        <v>68</v>
      </c>
      <c r="EN1555">
        <v>71</v>
      </c>
      <c r="EO1555">
        <v>73</v>
      </c>
      <c r="EP1555">
        <v>73</v>
      </c>
      <c r="EQ1555">
        <v>73</v>
      </c>
      <c r="ER1555">
        <v>73</v>
      </c>
      <c r="ES1555">
        <v>74</v>
      </c>
      <c r="ET1555">
        <v>75</v>
      </c>
      <c r="EU1555">
        <v>76</v>
      </c>
      <c r="EV1555">
        <v>77</v>
      </c>
      <c r="EW1555">
        <v>79</v>
      </c>
      <c r="EX1555">
        <v>79</v>
      </c>
      <c r="EY1555">
        <v>80</v>
      </c>
      <c r="EZ1555">
        <v>80</v>
      </c>
      <c r="FA1555">
        <v>80</v>
      </c>
      <c r="FB1555">
        <v>80</v>
      </c>
      <c r="FC1555">
        <v>81</v>
      </c>
      <c r="FD1555">
        <v>83</v>
      </c>
      <c r="FE1555">
        <v>84</v>
      </c>
      <c r="FF1555">
        <v>85</v>
      </c>
      <c r="FG1555">
        <v>85</v>
      </c>
      <c r="FH1555">
        <v>85</v>
      </c>
      <c r="FI1555">
        <v>84</v>
      </c>
      <c r="FJ1555">
        <v>89</v>
      </c>
      <c r="FK1555">
        <v>89</v>
      </c>
      <c r="FL1555">
        <v>91</v>
      </c>
      <c r="FM1555">
        <v>91</v>
      </c>
      <c r="FN1555">
        <v>91</v>
      </c>
      <c r="FO1555">
        <v>91</v>
      </c>
      <c r="FP1555">
        <v>93</v>
      </c>
      <c r="FQ1555">
        <v>93</v>
      </c>
      <c r="FR1555">
        <v>92</v>
      </c>
      <c r="FS1555">
        <v>95</v>
      </c>
      <c r="FT1555">
        <v>95</v>
      </c>
      <c r="FU1555">
        <v>95</v>
      </c>
      <c r="FV1555">
        <v>96</v>
      </c>
      <c r="FW1555">
        <v>96</v>
      </c>
      <c r="FX1555">
        <v>97</v>
      </c>
      <c r="FY1555">
        <v>97</v>
      </c>
      <c r="FZ1555">
        <v>97</v>
      </c>
      <c r="GA1555">
        <v>98</v>
      </c>
      <c r="GB1555">
        <v>98</v>
      </c>
      <c r="GC1555">
        <v>98</v>
      </c>
      <c r="GD1555">
        <v>99</v>
      </c>
      <c r="GE1555">
        <v>99</v>
      </c>
    </row>
    <row r="1556" spans="2:187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1</v>
      </c>
      <c r="CL1556">
        <v>1</v>
      </c>
      <c r="CM1556">
        <v>1</v>
      </c>
      <c r="CN1556">
        <v>1</v>
      </c>
      <c r="CO1556">
        <v>1</v>
      </c>
      <c r="CP1556">
        <v>1</v>
      </c>
      <c r="CQ1556">
        <v>1</v>
      </c>
      <c r="CR1556">
        <v>1</v>
      </c>
      <c r="CS1556">
        <v>1</v>
      </c>
      <c r="CT1556">
        <v>2</v>
      </c>
      <c r="CU1556">
        <v>3</v>
      </c>
      <c r="CV1556">
        <v>3</v>
      </c>
      <c r="CW1556">
        <v>4</v>
      </c>
      <c r="CX1556">
        <v>4</v>
      </c>
      <c r="CY1556">
        <v>4</v>
      </c>
      <c r="CZ1556">
        <v>5</v>
      </c>
      <c r="DA1556">
        <v>4</v>
      </c>
      <c r="DB1556">
        <v>4</v>
      </c>
      <c r="DC1556">
        <v>6</v>
      </c>
      <c r="DD1556">
        <v>7</v>
      </c>
      <c r="DE1556">
        <v>7</v>
      </c>
      <c r="DF1556">
        <v>8</v>
      </c>
      <c r="DG1556">
        <v>8</v>
      </c>
      <c r="DH1556">
        <v>8</v>
      </c>
      <c r="DI1556">
        <v>10</v>
      </c>
      <c r="DJ1556">
        <v>13</v>
      </c>
      <c r="DK1556">
        <v>13</v>
      </c>
      <c r="DL1556">
        <v>13</v>
      </c>
      <c r="DM1556">
        <v>13</v>
      </c>
      <c r="DN1556">
        <v>14</v>
      </c>
      <c r="DO1556">
        <v>14</v>
      </c>
      <c r="DP1556">
        <v>14</v>
      </c>
      <c r="DQ1556">
        <v>14</v>
      </c>
      <c r="DR1556">
        <v>14</v>
      </c>
      <c r="DS1556">
        <v>14</v>
      </c>
      <c r="DT1556">
        <v>14</v>
      </c>
      <c r="DU1556">
        <v>14</v>
      </c>
      <c r="DV1556">
        <v>15</v>
      </c>
      <c r="DW1556">
        <v>15</v>
      </c>
      <c r="DX1556">
        <v>14</v>
      </c>
      <c r="DY1556">
        <v>14</v>
      </c>
      <c r="DZ1556">
        <v>15</v>
      </c>
      <c r="EA1556">
        <v>15</v>
      </c>
      <c r="EB1556">
        <v>15</v>
      </c>
      <c r="EC1556">
        <v>17</v>
      </c>
      <c r="ED1556">
        <v>19</v>
      </c>
      <c r="EE1556">
        <v>19</v>
      </c>
      <c r="EF1556">
        <v>19</v>
      </c>
      <c r="EG1556">
        <v>19</v>
      </c>
      <c r="EH1556">
        <v>19</v>
      </c>
      <c r="EI1556">
        <v>19</v>
      </c>
      <c r="EJ1556">
        <v>19</v>
      </c>
      <c r="EK1556">
        <v>19</v>
      </c>
      <c r="EL1556">
        <v>19</v>
      </c>
      <c r="EM1556">
        <v>19</v>
      </c>
      <c r="EN1556">
        <v>19</v>
      </c>
      <c r="EO1556">
        <v>19</v>
      </c>
      <c r="EP1556">
        <v>21</v>
      </c>
      <c r="EQ1556">
        <v>22</v>
      </c>
      <c r="ER1556">
        <v>23</v>
      </c>
      <c r="ES1556">
        <v>23</v>
      </c>
      <c r="ET1556">
        <v>24</v>
      </c>
      <c r="EU1556">
        <v>24</v>
      </c>
      <c r="EV1556">
        <v>24</v>
      </c>
      <c r="EW1556">
        <v>24</v>
      </c>
      <c r="EX1556">
        <v>23</v>
      </c>
      <c r="EY1556">
        <v>23</v>
      </c>
      <c r="EZ1556">
        <v>23</v>
      </c>
      <c r="FA1556">
        <v>23</v>
      </c>
      <c r="FB1556">
        <v>23</v>
      </c>
      <c r="FC1556">
        <v>23</v>
      </c>
      <c r="FD1556">
        <v>23</v>
      </c>
      <c r="FE1556">
        <v>23</v>
      </c>
      <c r="FF1556">
        <v>23</v>
      </c>
      <c r="FG1556">
        <v>23</v>
      </c>
      <c r="FH1556">
        <v>23</v>
      </c>
      <c r="FI1556">
        <v>23</v>
      </c>
      <c r="FJ1556">
        <v>23</v>
      </c>
      <c r="FK1556">
        <v>23</v>
      </c>
      <c r="FL1556">
        <v>23</v>
      </c>
      <c r="FM1556">
        <v>23</v>
      </c>
      <c r="FN1556">
        <v>23</v>
      </c>
      <c r="FO1556">
        <v>23</v>
      </c>
      <c r="FP1556">
        <v>23</v>
      </c>
      <c r="FQ1556">
        <v>23</v>
      </c>
      <c r="FR1556">
        <v>23</v>
      </c>
      <c r="FS1556">
        <v>23</v>
      </c>
      <c r="FT1556">
        <v>23</v>
      </c>
      <c r="FU1556">
        <v>23</v>
      </c>
      <c r="FV1556">
        <v>23</v>
      </c>
      <c r="FW1556">
        <v>23</v>
      </c>
      <c r="FX1556">
        <v>23</v>
      </c>
      <c r="FY1556">
        <v>23</v>
      </c>
      <c r="FZ1556">
        <v>23</v>
      </c>
      <c r="GA1556">
        <v>23</v>
      </c>
      <c r="GB1556">
        <v>23</v>
      </c>
      <c r="GC1556">
        <v>23</v>
      </c>
      <c r="GD1556">
        <v>23</v>
      </c>
      <c r="GE1556">
        <v>23</v>
      </c>
    </row>
    <row r="1557" spans="2:187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1</v>
      </c>
      <c r="BN1557">
        <v>1</v>
      </c>
      <c r="BO1557">
        <v>1</v>
      </c>
      <c r="BP1557">
        <v>1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6</v>
      </c>
      <c r="BY1557">
        <v>9</v>
      </c>
      <c r="BZ1557">
        <v>9</v>
      </c>
      <c r="CA1557">
        <v>13</v>
      </c>
      <c r="CB1557">
        <v>19</v>
      </c>
      <c r="CC1557">
        <v>21</v>
      </c>
      <c r="CD1557">
        <v>26</v>
      </c>
      <c r="CE1557">
        <v>30</v>
      </c>
      <c r="CF1557">
        <v>34</v>
      </c>
      <c r="CG1557">
        <v>36</v>
      </c>
      <c r="CH1557">
        <v>42</v>
      </c>
      <c r="CI1557">
        <v>48</v>
      </c>
      <c r="CJ1557">
        <v>54</v>
      </c>
      <c r="CK1557">
        <v>54</v>
      </c>
      <c r="CL1557">
        <v>56</v>
      </c>
      <c r="CM1557">
        <v>63</v>
      </c>
      <c r="CN1557">
        <v>86</v>
      </c>
      <c r="CO1557">
        <v>96</v>
      </c>
      <c r="CP1557">
        <v>106</v>
      </c>
      <c r="CQ1557">
        <v>116</v>
      </c>
      <c r="CR1557">
        <v>126</v>
      </c>
      <c r="CS1557">
        <v>139</v>
      </c>
      <c r="CT1557">
        <v>154</v>
      </c>
      <c r="CU1557">
        <v>171</v>
      </c>
      <c r="CV1557">
        <v>180</v>
      </c>
      <c r="CW1557">
        <v>210</v>
      </c>
      <c r="CX1557">
        <v>221</v>
      </c>
      <c r="CY1557">
        <v>242</v>
      </c>
      <c r="CZ1557">
        <v>255</v>
      </c>
      <c r="DA1557">
        <v>262</v>
      </c>
      <c r="DB1557">
        <v>282</v>
      </c>
      <c r="DC1557">
        <v>295</v>
      </c>
      <c r="DD1557">
        <v>301</v>
      </c>
      <c r="DE1557">
        <v>320</v>
      </c>
      <c r="DF1557">
        <v>333</v>
      </c>
      <c r="DG1557">
        <v>345</v>
      </c>
      <c r="DH1557">
        <v>355</v>
      </c>
      <c r="DI1557">
        <v>369</v>
      </c>
      <c r="DJ1557">
        <v>382</v>
      </c>
      <c r="DK1557">
        <v>388</v>
      </c>
      <c r="DL1557">
        <v>407</v>
      </c>
      <c r="DM1557">
        <v>422</v>
      </c>
      <c r="DN1557">
        <v>437</v>
      </c>
      <c r="DO1557">
        <v>449</v>
      </c>
      <c r="DP1557">
        <v>461</v>
      </c>
      <c r="DQ1557">
        <v>475</v>
      </c>
      <c r="DR1557">
        <v>480</v>
      </c>
      <c r="DS1557">
        <v>503</v>
      </c>
      <c r="DT1557">
        <v>515</v>
      </c>
      <c r="DU1557">
        <v>528</v>
      </c>
      <c r="DV1557">
        <v>540</v>
      </c>
      <c r="DW1557">
        <v>550</v>
      </c>
      <c r="DX1557">
        <v>558</v>
      </c>
      <c r="DY1557">
        <v>562</v>
      </c>
      <c r="DZ1557">
        <v>567</v>
      </c>
      <c r="EA1557">
        <v>572</v>
      </c>
      <c r="EB1557">
        <v>581</v>
      </c>
      <c r="EC1557">
        <v>595</v>
      </c>
      <c r="ED1557">
        <v>605</v>
      </c>
      <c r="EE1557">
        <v>612</v>
      </c>
      <c r="EF1557">
        <v>616</v>
      </c>
      <c r="EG1557">
        <v>624</v>
      </c>
      <c r="EH1557">
        <v>633</v>
      </c>
      <c r="EI1557">
        <v>636</v>
      </c>
      <c r="EJ1557">
        <v>645</v>
      </c>
      <c r="EK1557">
        <v>652</v>
      </c>
      <c r="EL1557">
        <v>656</v>
      </c>
      <c r="EM1557">
        <v>659</v>
      </c>
      <c r="EN1557">
        <v>667</v>
      </c>
      <c r="EO1557">
        <v>672</v>
      </c>
      <c r="EP1557">
        <v>674</v>
      </c>
      <c r="EQ1557">
        <v>679</v>
      </c>
      <c r="ER1557">
        <v>686</v>
      </c>
      <c r="ES1557">
        <v>690</v>
      </c>
      <c r="ET1557">
        <v>694</v>
      </c>
      <c r="EU1557">
        <v>698</v>
      </c>
      <c r="EV1557">
        <v>704</v>
      </c>
      <c r="EW1557">
        <v>707</v>
      </c>
      <c r="EX1557">
        <v>710</v>
      </c>
      <c r="EY1557">
        <v>714</v>
      </c>
      <c r="EZ1557">
        <v>720</v>
      </c>
      <c r="FA1557">
        <v>723</v>
      </c>
      <c r="FB1557">
        <v>725</v>
      </c>
      <c r="FC1557">
        <v>728</v>
      </c>
      <c r="FD1557">
        <v>731</v>
      </c>
      <c r="FE1557">
        <v>730</v>
      </c>
      <c r="FF1557">
        <v>734</v>
      </c>
      <c r="FG1557">
        <v>735</v>
      </c>
      <c r="FH1557">
        <v>736</v>
      </c>
      <c r="FI1557">
        <v>738</v>
      </c>
      <c r="FJ1557">
        <v>739</v>
      </c>
      <c r="FK1557">
        <v>743</v>
      </c>
      <c r="FL1557">
        <v>747</v>
      </c>
      <c r="FM1557">
        <v>748</v>
      </c>
      <c r="FN1557">
        <v>749</v>
      </c>
      <c r="FO1557">
        <v>753</v>
      </c>
      <c r="FP1557">
        <v>752</v>
      </c>
      <c r="FQ1557">
        <v>752</v>
      </c>
      <c r="FR1557">
        <v>754</v>
      </c>
      <c r="FS1557">
        <v>755</v>
      </c>
      <c r="FT1557">
        <v>757</v>
      </c>
      <c r="FU1557">
        <v>759</v>
      </c>
      <c r="FV1557">
        <v>760</v>
      </c>
      <c r="FW1557">
        <v>762</v>
      </c>
      <c r="FX1557">
        <v>763</v>
      </c>
      <c r="FY1557">
        <v>763</v>
      </c>
      <c r="FZ1557">
        <v>766</v>
      </c>
      <c r="GA1557">
        <v>768</v>
      </c>
      <c r="GB1557">
        <v>768</v>
      </c>
      <c r="GC1557">
        <v>772</v>
      </c>
      <c r="GD1557">
        <v>774</v>
      </c>
      <c r="GE1557">
        <v>776</v>
      </c>
    </row>
    <row r="1558" spans="2:187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1</v>
      </c>
      <c r="BK1558">
        <v>1</v>
      </c>
      <c r="BL1558">
        <v>1</v>
      </c>
      <c r="BM1558">
        <v>1</v>
      </c>
      <c r="BN1558">
        <v>1</v>
      </c>
      <c r="BO1558">
        <v>2</v>
      </c>
      <c r="BP1558">
        <v>2</v>
      </c>
      <c r="BQ1558">
        <v>2</v>
      </c>
      <c r="BR1558">
        <v>2</v>
      </c>
      <c r="BS1558">
        <v>2</v>
      </c>
      <c r="BT1558">
        <v>3</v>
      </c>
      <c r="BU1558">
        <v>6</v>
      </c>
      <c r="BV1558">
        <v>7</v>
      </c>
      <c r="BW1558">
        <v>7</v>
      </c>
      <c r="BX1558">
        <v>9</v>
      </c>
      <c r="BY1558">
        <v>9</v>
      </c>
      <c r="BZ1558">
        <v>13</v>
      </c>
      <c r="CA1558">
        <v>16</v>
      </c>
      <c r="CB1558">
        <v>23</v>
      </c>
      <c r="CC1558">
        <v>26</v>
      </c>
      <c r="CD1558">
        <v>32</v>
      </c>
      <c r="CE1558">
        <v>34</v>
      </c>
      <c r="CF1558">
        <v>42</v>
      </c>
      <c r="CG1558">
        <v>50</v>
      </c>
      <c r="CH1558">
        <v>55</v>
      </c>
      <c r="CI1558">
        <v>63</v>
      </c>
      <c r="CJ1558">
        <v>72</v>
      </c>
      <c r="CK1558">
        <v>72</v>
      </c>
      <c r="CL1558">
        <v>72</v>
      </c>
      <c r="CM1558">
        <v>77</v>
      </c>
      <c r="CN1558">
        <v>95</v>
      </c>
      <c r="CO1558">
        <v>105</v>
      </c>
      <c r="CP1558">
        <v>112</v>
      </c>
      <c r="CQ1558">
        <v>118</v>
      </c>
      <c r="CR1558">
        <v>132</v>
      </c>
      <c r="CS1558">
        <v>150</v>
      </c>
      <c r="CT1558">
        <v>158</v>
      </c>
      <c r="CU1558">
        <v>173</v>
      </c>
      <c r="CV1558">
        <v>174</v>
      </c>
      <c r="CW1558">
        <v>198</v>
      </c>
      <c r="CX1558">
        <v>206</v>
      </c>
      <c r="CY1558">
        <v>224</v>
      </c>
      <c r="CZ1558">
        <v>240</v>
      </c>
      <c r="DA1558">
        <v>243</v>
      </c>
      <c r="DB1558">
        <v>269</v>
      </c>
      <c r="DC1558">
        <v>277</v>
      </c>
      <c r="DD1558">
        <v>284</v>
      </c>
      <c r="DE1558">
        <v>295</v>
      </c>
      <c r="DF1558">
        <v>311</v>
      </c>
      <c r="DG1558">
        <v>324</v>
      </c>
      <c r="DH1558">
        <v>339</v>
      </c>
      <c r="DI1558">
        <v>349</v>
      </c>
      <c r="DJ1558">
        <v>353</v>
      </c>
      <c r="DK1558">
        <v>359</v>
      </c>
      <c r="DL1558">
        <v>373</v>
      </c>
      <c r="DM1558">
        <v>389</v>
      </c>
      <c r="DN1558">
        <v>398</v>
      </c>
      <c r="DO1558">
        <v>413</v>
      </c>
      <c r="DP1558">
        <v>420</v>
      </c>
      <c r="DQ1558">
        <v>429</v>
      </c>
      <c r="DR1558">
        <v>436</v>
      </c>
      <c r="DS1558">
        <v>445</v>
      </c>
      <c r="DT1558">
        <v>453</v>
      </c>
      <c r="DU1558">
        <v>466</v>
      </c>
      <c r="DV1558">
        <v>477</v>
      </c>
      <c r="DW1558">
        <v>484</v>
      </c>
      <c r="DX1558">
        <v>490</v>
      </c>
      <c r="DY1558">
        <v>497</v>
      </c>
      <c r="DZ1558">
        <v>506</v>
      </c>
      <c r="EA1558">
        <v>520</v>
      </c>
      <c r="EB1558">
        <v>530</v>
      </c>
      <c r="EC1558">
        <v>530</v>
      </c>
      <c r="ED1558">
        <v>539</v>
      </c>
      <c r="EE1558">
        <v>541</v>
      </c>
      <c r="EF1558">
        <v>545</v>
      </c>
      <c r="EG1558">
        <v>552</v>
      </c>
      <c r="EH1558">
        <v>565</v>
      </c>
      <c r="EI1558">
        <v>580</v>
      </c>
      <c r="EJ1558">
        <v>587</v>
      </c>
      <c r="EK1558">
        <v>595</v>
      </c>
      <c r="EL1558">
        <v>598</v>
      </c>
      <c r="EM1558">
        <v>602</v>
      </c>
      <c r="EN1558">
        <v>607</v>
      </c>
      <c r="EO1558">
        <v>613</v>
      </c>
      <c r="EP1558">
        <v>620</v>
      </c>
      <c r="EQ1558">
        <v>631</v>
      </c>
      <c r="ER1558">
        <v>634</v>
      </c>
      <c r="ES1558">
        <v>637</v>
      </c>
      <c r="ET1558">
        <v>640</v>
      </c>
      <c r="EU1558">
        <v>644</v>
      </c>
      <c r="EV1558">
        <v>648</v>
      </c>
      <c r="EW1558">
        <v>649</v>
      </c>
      <c r="EX1558">
        <v>653</v>
      </c>
      <c r="EY1558">
        <v>658</v>
      </c>
      <c r="EZ1558">
        <v>659</v>
      </c>
      <c r="FA1558">
        <v>661</v>
      </c>
      <c r="FB1558">
        <v>661</v>
      </c>
      <c r="FC1558">
        <v>662</v>
      </c>
      <c r="FD1558">
        <v>669</v>
      </c>
      <c r="FE1558">
        <v>676</v>
      </c>
      <c r="FF1558">
        <v>677</v>
      </c>
      <c r="FG1558">
        <v>678</v>
      </c>
      <c r="FH1558">
        <v>680</v>
      </c>
      <c r="FI1558">
        <v>682</v>
      </c>
      <c r="FJ1558">
        <v>686</v>
      </c>
      <c r="FK1558">
        <v>685</v>
      </c>
      <c r="FL1558">
        <v>687</v>
      </c>
      <c r="FM1558">
        <v>688</v>
      </c>
      <c r="FN1558">
        <v>689</v>
      </c>
      <c r="FO1558">
        <v>690</v>
      </c>
      <c r="FP1558">
        <v>692</v>
      </c>
      <c r="FQ1558">
        <v>699</v>
      </c>
      <c r="FR1558">
        <v>700</v>
      </c>
      <c r="FS1558">
        <v>703</v>
      </c>
      <c r="FT1558">
        <v>706</v>
      </c>
      <c r="FU1558">
        <v>712</v>
      </c>
      <c r="FV1558">
        <v>714</v>
      </c>
      <c r="FW1558">
        <v>715</v>
      </c>
      <c r="FX1558">
        <v>717</v>
      </c>
      <c r="FY1558">
        <v>719</v>
      </c>
      <c r="FZ1558">
        <v>719</v>
      </c>
      <c r="GA1558">
        <v>723</v>
      </c>
      <c r="GB1558">
        <v>723</v>
      </c>
      <c r="GC1558">
        <v>723</v>
      </c>
      <c r="GD1558">
        <v>725</v>
      </c>
      <c r="GE1558">
        <v>725</v>
      </c>
    </row>
    <row r="1559" spans="2:187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0</v>
      </c>
      <c r="CE1559">
        <v>0</v>
      </c>
      <c r="CF1559">
        <v>0</v>
      </c>
      <c r="CG1559">
        <v>0</v>
      </c>
      <c r="CH1559">
        <v>0</v>
      </c>
      <c r="CI1559">
        <v>0</v>
      </c>
      <c r="CJ1559">
        <v>0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2</v>
      </c>
      <c r="CQ1559">
        <v>2</v>
      </c>
      <c r="CR1559">
        <v>2</v>
      </c>
      <c r="CS1559">
        <v>2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4</v>
      </c>
      <c r="CZ1559">
        <v>6</v>
      </c>
      <c r="DA1559">
        <v>7</v>
      </c>
      <c r="DB1559">
        <v>8</v>
      </c>
      <c r="DC1559">
        <v>8</v>
      </c>
      <c r="DD1559">
        <v>8</v>
      </c>
      <c r="DE1559">
        <v>8</v>
      </c>
      <c r="DF1559">
        <v>8</v>
      </c>
      <c r="DG1559">
        <v>8</v>
      </c>
      <c r="DH1559">
        <v>9</v>
      </c>
      <c r="DI1559">
        <v>9</v>
      </c>
      <c r="DJ1559">
        <v>9</v>
      </c>
      <c r="DK1559">
        <v>9</v>
      </c>
      <c r="DL1559">
        <v>9</v>
      </c>
      <c r="DM1559">
        <v>9</v>
      </c>
      <c r="DN1559">
        <v>9</v>
      </c>
      <c r="DO1559">
        <v>9</v>
      </c>
      <c r="DP1559">
        <v>9</v>
      </c>
      <c r="DQ1559">
        <v>10</v>
      </c>
      <c r="DR1559">
        <v>10</v>
      </c>
      <c r="DS1559">
        <v>11</v>
      </c>
      <c r="DT1559">
        <v>11</v>
      </c>
      <c r="DU1559">
        <v>11</v>
      </c>
      <c r="DV1559">
        <v>12</v>
      </c>
      <c r="DW1559">
        <v>12</v>
      </c>
      <c r="DX1559">
        <v>12</v>
      </c>
      <c r="DY1559">
        <v>12</v>
      </c>
      <c r="DZ1559">
        <v>12</v>
      </c>
      <c r="EA1559">
        <v>12</v>
      </c>
      <c r="EB1559">
        <v>12</v>
      </c>
      <c r="EC1559">
        <v>12</v>
      </c>
      <c r="ED1559">
        <v>12</v>
      </c>
      <c r="EE1559">
        <v>13</v>
      </c>
      <c r="EF1559">
        <v>12</v>
      </c>
      <c r="EG1559">
        <v>12</v>
      </c>
      <c r="EH1559">
        <v>12</v>
      </c>
      <c r="EI1559">
        <v>12</v>
      </c>
      <c r="EJ1559">
        <v>12</v>
      </c>
      <c r="EK1559">
        <v>12</v>
      </c>
      <c r="EL1559">
        <v>12</v>
      </c>
      <c r="EM1559">
        <v>12</v>
      </c>
      <c r="EN1559">
        <v>12</v>
      </c>
      <c r="EO1559">
        <v>12</v>
      </c>
      <c r="EP1559">
        <v>12</v>
      </c>
      <c r="EQ1559">
        <v>12</v>
      </c>
      <c r="ER1559">
        <v>12</v>
      </c>
      <c r="ES1559">
        <v>12</v>
      </c>
      <c r="ET1559">
        <v>12</v>
      </c>
      <c r="EU1559">
        <v>13</v>
      </c>
      <c r="EV1559">
        <v>14</v>
      </c>
      <c r="EW1559">
        <v>14</v>
      </c>
      <c r="EX1559">
        <v>14</v>
      </c>
      <c r="EY1559">
        <v>14</v>
      </c>
      <c r="EZ1559">
        <v>14</v>
      </c>
      <c r="FA1559">
        <v>15</v>
      </c>
      <c r="FB1559">
        <v>15</v>
      </c>
      <c r="FC1559">
        <v>15</v>
      </c>
      <c r="FD1559">
        <v>16</v>
      </c>
      <c r="FE1559">
        <v>17</v>
      </c>
      <c r="FF1559">
        <v>17</v>
      </c>
      <c r="FG1559">
        <v>17</v>
      </c>
      <c r="FH1559">
        <v>17</v>
      </c>
      <c r="FI1559">
        <v>17</v>
      </c>
      <c r="FJ1559">
        <v>19</v>
      </c>
      <c r="FK1559">
        <v>19</v>
      </c>
      <c r="FL1559">
        <v>19</v>
      </c>
      <c r="FM1559">
        <v>20</v>
      </c>
      <c r="FN1559">
        <v>20</v>
      </c>
      <c r="FO1559">
        <v>20</v>
      </c>
      <c r="FP1559">
        <v>20</v>
      </c>
      <c r="FQ1559">
        <v>21</v>
      </c>
      <c r="FR1559">
        <v>23</v>
      </c>
      <c r="FS1559">
        <v>23</v>
      </c>
      <c r="FT1559">
        <v>23</v>
      </c>
      <c r="FU1559">
        <v>23</v>
      </c>
      <c r="FV1559">
        <v>23</v>
      </c>
      <c r="FW1559">
        <v>23</v>
      </c>
      <c r="FX1559">
        <v>23</v>
      </c>
      <c r="FY1559">
        <v>23</v>
      </c>
      <c r="FZ1559">
        <v>23</v>
      </c>
      <c r="GA1559">
        <v>23</v>
      </c>
      <c r="GB1559">
        <v>23</v>
      </c>
      <c r="GC1559">
        <v>23</v>
      </c>
      <c r="GD1559">
        <v>23</v>
      </c>
      <c r="GE1559">
        <v>23</v>
      </c>
    </row>
    <row r="1560" spans="2:187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0</v>
      </c>
      <c r="BT1560">
        <v>0</v>
      </c>
      <c r="BU1560">
        <v>0</v>
      </c>
      <c r="BV1560">
        <v>0</v>
      </c>
      <c r="BW1560">
        <v>0</v>
      </c>
      <c r="BX1560">
        <v>0</v>
      </c>
      <c r="BY1560">
        <v>0</v>
      </c>
      <c r="BZ1560">
        <v>0</v>
      </c>
      <c r="CA1560">
        <v>0</v>
      </c>
      <c r="CB1560">
        <v>0</v>
      </c>
      <c r="CC1560">
        <v>0</v>
      </c>
      <c r="CD1560">
        <v>0</v>
      </c>
      <c r="CE1560">
        <v>0</v>
      </c>
      <c r="CF1560">
        <v>0</v>
      </c>
      <c r="CG1560">
        <v>0</v>
      </c>
      <c r="CH1560">
        <v>0</v>
      </c>
      <c r="CI1560">
        <v>0</v>
      </c>
      <c r="CJ1560">
        <v>3</v>
      </c>
      <c r="CK1560">
        <v>3</v>
      </c>
      <c r="CL1560">
        <v>3</v>
      </c>
      <c r="CM1560">
        <v>1</v>
      </c>
      <c r="CN1560">
        <v>4</v>
      </c>
      <c r="CO1560">
        <v>2</v>
      </c>
      <c r="CP1560">
        <v>2</v>
      </c>
      <c r="CQ1560">
        <v>3</v>
      </c>
      <c r="CR1560">
        <v>3</v>
      </c>
      <c r="CS1560">
        <v>4</v>
      </c>
      <c r="CT1560">
        <v>6</v>
      </c>
      <c r="CU1560">
        <v>6</v>
      </c>
      <c r="CV1560">
        <v>6</v>
      </c>
      <c r="CW1560">
        <v>6</v>
      </c>
      <c r="CX1560">
        <v>7</v>
      </c>
      <c r="CY1560">
        <v>8</v>
      </c>
      <c r="CZ1560">
        <v>8</v>
      </c>
      <c r="DA1560">
        <v>7</v>
      </c>
      <c r="DB1560">
        <v>7</v>
      </c>
      <c r="DC1560">
        <v>7</v>
      </c>
      <c r="DD1560">
        <v>7</v>
      </c>
      <c r="DE1560">
        <v>7</v>
      </c>
      <c r="DF1560">
        <v>7</v>
      </c>
      <c r="DG1560">
        <v>8</v>
      </c>
      <c r="DH1560">
        <v>8</v>
      </c>
      <c r="DI1560">
        <v>8</v>
      </c>
      <c r="DJ1560">
        <v>8</v>
      </c>
      <c r="DK1560">
        <v>9</v>
      </c>
      <c r="DL1560">
        <v>9</v>
      </c>
      <c r="DM1560">
        <v>9</v>
      </c>
      <c r="DN1560">
        <v>9</v>
      </c>
      <c r="DO1560">
        <v>9</v>
      </c>
      <c r="DP1560">
        <v>10</v>
      </c>
      <c r="DQ1560">
        <v>11</v>
      </c>
      <c r="DR1560">
        <v>11</v>
      </c>
      <c r="DS1560">
        <v>12</v>
      </c>
      <c r="DT1560">
        <v>12</v>
      </c>
      <c r="DU1560">
        <v>13</v>
      </c>
      <c r="DV1560">
        <v>13</v>
      </c>
      <c r="DW1560">
        <v>14</v>
      </c>
      <c r="DX1560">
        <v>14</v>
      </c>
      <c r="DY1560">
        <v>15</v>
      </c>
      <c r="DZ1560">
        <v>15</v>
      </c>
      <c r="EA1560">
        <v>16</v>
      </c>
      <c r="EB1560">
        <v>19</v>
      </c>
      <c r="EC1560">
        <v>20</v>
      </c>
      <c r="ED1560">
        <v>20</v>
      </c>
      <c r="EE1560">
        <v>22</v>
      </c>
      <c r="EF1560">
        <v>23</v>
      </c>
      <c r="EG1560">
        <v>24</v>
      </c>
      <c r="EH1560">
        <v>27</v>
      </c>
      <c r="EI1560">
        <v>28</v>
      </c>
      <c r="EJ1560">
        <v>30</v>
      </c>
      <c r="EK1560">
        <v>33</v>
      </c>
      <c r="EL1560">
        <v>34</v>
      </c>
      <c r="EM1560">
        <v>34</v>
      </c>
      <c r="EN1560">
        <v>34</v>
      </c>
      <c r="EO1560">
        <v>35</v>
      </c>
      <c r="EP1560">
        <v>36</v>
      </c>
      <c r="EQ1560">
        <v>40</v>
      </c>
      <c r="ER1560">
        <v>40</v>
      </c>
      <c r="ES1560">
        <v>39</v>
      </c>
      <c r="ET1560">
        <v>40</v>
      </c>
      <c r="EU1560">
        <v>40</v>
      </c>
      <c r="EV1560">
        <v>41</v>
      </c>
      <c r="EW1560">
        <v>44</v>
      </c>
      <c r="EX1560">
        <v>44</v>
      </c>
      <c r="EY1560">
        <v>44</v>
      </c>
      <c r="EZ1560">
        <v>45</v>
      </c>
      <c r="FA1560">
        <v>46</v>
      </c>
      <c r="FB1560">
        <v>48</v>
      </c>
      <c r="FC1560">
        <v>48</v>
      </c>
      <c r="FD1560">
        <v>48</v>
      </c>
      <c r="FE1560">
        <v>50</v>
      </c>
      <c r="FF1560">
        <v>51</v>
      </c>
      <c r="FG1560">
        <v>51</v>
      </c>
      <c r="FH1560">
        <v>51</v>
      </c>
      <c r="FI1560">
        <v>51</v>
      </c>
      <c r="FJ1560">
        <v>51</v>
      </c>
      <c r="FK1560">
        <v>51</v>
      </c>
      <c r="FL1560">
        <v>51</v>
      </c>
      <c r="FM1560">
        <v>51</v>
      </c>
      <c r="FN1560">
        <v>51</v>
      </c>
      <c r="FO1560">
        <v>51</v>
      </c>
      <c r="FP1560">
        <v>51</v>
      </c>
      <c r="FQ1560">
        <v>51</v>
      </c>
      <c r="FR1560">
        <v>51</v>
      </c>
      <c r="FS1560">
        <v>51</v>
      </c>
      <c r="FT1560">
        <v>51</v>
      </c>
      <c r="FU1560">
        <v>51</v>
      </c>
      <c r="FV1560">
        <v>51</v>
      </c>
      <c r="FW1560">
        <v>51</v>
      </c>
      <c r="FX1560">
        <v>51</v>
      </c>
      <c r="FY1560">
        <v>51</v>
      </c>
      <c r="FZ1560">
        <v>51</v>
      </c>
      <c r="GA1560">
        <v>51</v>
      </c>
      <c r="GB1560">
        <v>51</v>
      </c>
      <c r="GC1560">
        <v>52</v>
      </c>
      <c r="GD1560">
        <v>52</v>
      </c>
      <c r="GE1560">
        <v>53</v>
      </c>
    </row>
    <row r="1561" spans="2:187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0</v>
      </c>
      <c r="CF1561">
        <v>0</v>
      </c>
      <c r="CG1561">
        <v>0</v>
      </c>
      <c r="CH1561">
        <v>0</v>
      </c>
      <c r="CI1561">
        <v>1</v>
      </c>
      <c r="CJ1561">
        <v>0</v>
      </c>
      <c r="CK1561">
        <v>0</v>
      </c>
      <c r="CL1561">
        <v>0</v>
      </c>
      <c r="CM1561">
        <v>0</v>
      </c>
      <c r="CN1561">
        <v>0</v>
      </c>
      <c r="CO1561">
        <v>0</v>
      </c>
      <c r="CP1561">
        <v>0</v>
      </c>
      <c r="CQ1561">
        <v>0</v>
      </c>
      <c r="CR1561">
        <v>0</v>
      </c>
      <c r="CS1561">
        <v>0</v>
      </c>
      <c r="CT1561">
        <v>0</v>
      </c>
      <c r="CU1561">
        <v>0</v>
      </c>
      <c r="CV1561">
        <v>0</v>
      </c>
      <c r="CW1561">
        <v>0</v>
      </c>
      <c r="CX1561">
        <v>0</v>
      </c>
      <c r="CY1561">
        <v>0</v>
      </c>
      <c r="CZ1561">
        <v>0</v>
      </c>
      <c r="DA1561">
        <v>0</v>
      </c>
      <c r="DB1561">
        <v>0</v>
      </c>
      <c r="DC1561">
        <v>0</v>
      </c>
      <c r="DD1561">
        <v>0</v>
      </c>
      <c r="DE1561">
        <v>0</v>
      </c>
      <c r="DF1561">
        <v>0</v>
      </c>
      <c r="DG1561">
        <v>0</v>
      </c>
      <c r="DH1561">
        <v>0</v>
      </c>
      <c r="DI1561">
        <v>0</v>
      </c>
      <c r="DJ1561">
        <v>0</v>
      </c>
      <c r="DK1561">
        <v>0</v>
      </c>
      <c r="DL1561">
        <v>0</v>
      </c>
      <c r="DM1561">
        <v>0</v>
      </c>
      <c r="DN1561">
        <v>0</v>
      </c>
      <c r="DO1561">
        <v>0</v>
      </c>
      <c r="DP1561">
        <v>0</v>
      </c>
      <c r="DQ1561">
        <v>0</v>
      </c>
      <c r="DR1561">
        <v>0</v>
      </c>
      <c r="DS1561">
        <v>1</v>
      </c>
      <c r="DT1561">
        <v>1</v>
      </c>
      <c r="DU1561">
        <v>1</v>
      </c>
      <c r="DV1561">
        <v>1</v>
      </c>
      <c r="DW1561">
        <v>1</v>
      </c>
      <c r="DX1561">
        <v>1</v>
      </c>
      <c r="DY1561">
        <v>2</v>
      </c>
      <c r="DZ1561">
        <v>2</v>
      </c>
      <c r="EA1561">
        <v>2</v>
      </c>
      <c r="EB1561">
        <v>2</v>
      </c>
      <c r="EC1561">
        <v>2</v>
      </c>
      <c r="ED1561">
        <v>2</v>
      </c>
      <c r="EE1561">
        <v>2</v>
      </c>
      <c r="EF1561">
        <v>2</v>
      </c>
      <c r="EG1561">
        <v>3</v>
      </c>
      <c r="EH1561">
        <v>3</v>
      </c>
      <c r="EI1561">
        <v>3</v>
      </c>
      <c r="EJ1561">
        <v>4</v>
      </c>
      <c r="EK1561">
        <v>4</v>
      </c>
      <c r="EL1561">
        <v>4</v>
      </c>
      <c r="EM1561">
        <v>4</v>
      </c>
      <c r="EN1561">
        <v>3</v>
      </c>
      <c r="EO1561">
        <v>3</v>
      </c>
      <c r="EP1561">
        <v>3</v>
      </c>
      <c r="EQ1561">
        <v>3</v>
      </c>
      <c r="ER1561">
        <v>3</v>
      </c>
      <c r="ES1561">
        <v>3</v>
      </c>
      <c r="ET1561">
        <v>3</v>
      </c>
      <c r="EU1561">
        <v>3</v>
      </c>
      <c r="EV1561">
        <v>3</v>
      </c>
      <c r="EW1561">
        <v>3</v>
      </c>
      <c r="EX1561">
        <v>3</v>
      </c>
      <c r="EY1561">
        <v>3</v>
      </c>
      <c r="EZ1561">
        <v>3</v>
      </c>
      <c r="FA1561">
        <v>3</v>
      </c>
      <c r="FB1561">
        <v>3</v>
      </c>
      <c r="FC1561">
        <v>3</v>
      </c>
      <c r="FD1561">
        <v>3</v>
      </c>
      <c r="FE1561">
        <v>3</v>
      </c>
      <c r="FF1561">
        <v>3</v>
      </c>
      <c r="FG1561">
        <v>3</v>
      </c>
      <c r="FH1561">
        <v>3</v>
      </c>
      <c r="FI1561">
        <v>3</v>
      </c>
      <c r="FJ1561">
        <v>3</v>
      </c>
      <c r="FK1561">
        <v>3</v>
      </c>
      <c r="FL1561">
        <v>3</v>
      </c>
      <c r="FM1561">
        <v>3</v>
      </c>
      <c r="FN1561">
        <v>3</v>
      </c>
      <c r="FO1561">
        <v>3</v>
      </c>
      <c r="FP1561">
        <v>3</v>
      </c>
      <c r="FQ1561">
        <v>3</v>
      </c>
      <c r="FR1561">
        <v>3</v>
      </c>
      <c r="FS1561">
        <v>3</v>
      </c>
      <c r="FT1561">
        <v>3</v>
      </c>
      <c r="FU1561">
        <v>3</v>
      </c>
      <c r="FV1561">
        <v>3</v>
      </c>
      <c r="FW1561">
        <v>3</v>
      </c>
      <c r="FX1561">
        <v>3</v>
      </c>
      <c r="FY1561">
        <v>3</v>
      </c>
      <c r="FZ1561">
        <v>3</v>
      </c>
      <c r="GA1561">
        <v>3</v>
      </c>
      <c r="GB1561">
        <v>3</v>
      </c>
      <c r="GC1561">
        <v>3</v>
      </c>
      <c r="GD1561">
        <v>3</v>
      </c>
      <c r="GE1561">
        <v>3</v>
      </c>
    </row>
    <row r="1562" spans="2:187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0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2</v>
      </c>
      <c r="EE1562">
        <v>2</v>
      </c>
      <c r="EF1562">
        <v>2</v>
      </c>
      <c r="EG1562">
        <v>3</v>
      </c>
      <c r="EH1562">
        <v>3</v>
      </c>
      <c r="EI1562">
        <v>3</v>
      </c>
      <c r="EJ1562">
        <v>4</v>
      </c>
      <c r="EK1562">
        <v>4</v>
      </c>
      <c r="EL1562">
        <v>4</v>
      </c>
      <c r="EM1562">
        <v>4</v>
      </c>
      <c r="EN1562">
        <v>4</v>
      </c>
      <c r="EO1562">
        <v>4</v>
      </c>
      <c r="EP1562">
        <v>4</v>
      </c>
      <c r="EQ1562">
        <v>4</v>
      </c>
      <c r="ER1562">
        <v>4</v>
      </c>
      <c r="ES1562">
        <v>4</v>
      </c>
      <c r="ET1562">
        <v>4</v>
      </c>
      <c r="EU1562">
        <v>4</v>
      </c>
      <c r="EV1562">
        <v>4</v>
      </c>
      <c r="EW1562">
        <v>4</v>
      </c>
      <c r="EX1562">
        <v>4</v>
      </c>
      <c r="EY1562">
        <v>4</v>
      </c>
      <c r="EZ1562">
        <v>4</v>
      </c>
      <c r="FA1562">
        <v>4</v>
      </c>
      <c r="FB1562">
        <v>4</v>
      </c>
      <c r="FC1562">
        <v>4</v>
      </c>
      <c r="FD1562">
        <v>4</v>
      </c>
      <c r="FE1562">
        <v>4</v>
      </c>
      <c r="FF1562">
        <v>4</v>
      </c>
      <c r="FG1562">
        <v>4</v>
      </c>
      <c r="FH1562">
        <v>4</v>
      </c>
      <c r="FI1562">
        <v>4</v>
      </c>
      <c r="FJ1562">
        <v>4</v>
      </c>
      <c r="FK1562">
        <v>4</v>
      </c>
      <c r="FL1562">
        <v>4</v>
      </c>
      <c r="FM1562">
        <v>4</v>
      </c>
      <c r="FN1562">
        <v>4</v>
      </c>
      <c r="FO1562">
        <v>4</v>
      </c>
      <c r="FP1562">
        <v>4</v>
      </c>
      <c r="FQ1562">
        <v>4</v>
      </c>
      <c r="FR1562">
        <v>4</v>
      </c>
      <c r="FS1562">
        <v>4</v>
      </c>
      <c r="FT1562">
        <v>4</v>
      </c>
      <c r="FU1562">
        <v>4</v>
      </c>
      <c r="FV1562">
        <v>4</v>
      </c>
      <c r="FW1562">
        <v>4</v>
      </c>
      <c r="FX1562">
        <v>4</v>
      </c>
      <c r="FY1562">
        <v>4</v>
      </c>
      <c r="FZ1562">
        <v>4</v>
      </c>
      <c r="GA1562">
        <v>4</v>
      </c>
      <c r="GB1562">
        <v>4</v>
      </c>
      <c r="GC1562">
        <v>4</v>
      </c>
      <c r="GD1562">
        <v>4</v>
      </c>
      <c r="GE1562">
        <v>4</v>
      </c>
    </row>
    <row r="1563" spans="2:187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1</v>
      </c>
      <c r="CH1563">
        <v>1</v>
      </c>
      <c r="CI1563">
        <v>1</v>
      </c>
      <c r="CJ1563">
        <v>1</v>
      </c>
      <c r="CK1563">
        <v>1</v>
      </c>
      <c r="CL1563">
        <v>1</v>
      </c>
      <c r="CM1563">
        <v>1</v>
      </c>
      <c r="CN1563">
        <v>3</v>
      </c>
      <c r="CO1563">
        <v>3</v>
      </c>
      <c r="CP1563">
        <v>3</v>
      </c>
      <c r="CQ1563">
        <v>3</v>
      </c>
      <c r="CR1563">
        <v>3</v>
      </c>
      <c r="CS1563">
        <v>3</v>
      </c>
      <c r="CT1563">
        <v>3</v>
      </c>
      <c r="CU1563">
        <v>3</v>
      </c>
      <c r="CV1563">
        <v>3</v>
      </c>
      <c r="CW1563">
        <v>3</v>
      </c>
      <c r="CX1563">
        <v>3</v>
      </c>
      <c r="CY1563">
        <v>3</v>
      </c>
      <c r="CZ1563">
        <v>4</v>
      </c>
      <c r="DA1563">
        <v>4</v>
      </c>
      <c r="DB1563">
        <v>6</v>
      </c>
      <c r="DC1563">
        <v>6</v>
      </c>
      <c r="DD1563">
        <v>6</v>
      </c>
      <c r="DE1563">
        <v>6</v>
      </c>
      <c r="DF1563">
        <v>7</v>
      </c>
      <c r="DG1563">
        <v>7</v>
      </c>
      <c r="DH1563">
        <v>7</v>
      </c>
      <c r="DI1563">
        <v>8</v>
      </c>
      <c r="DJ1563">
        <v>9</v>
      </c>
      <c r="DK1563">
        <v>9</v>
      </c>
      <c r="DL1563">
        <v>9</v>
      </c>
      <c r="DM1563">
        <v>9</v>
      </c>
      <c r="DN1563">
        <v>9</v>
      </c>
      <c r="DO1563">
        <v>9</v>
      </c>
      <c r="DP1563">
        <v>9</v>
      </c>
      <c r="DQ1563">
        <v>8</v>
      </c>
      <c r="DR1563">
        <v>8</v>
      </c>
      <c r="DS1563">
        <v>8</v>
      </c>
      <c r="DT1563">
        <v>9</v>
      </c>
      <c r="DU1563">
        <v>10</v>
      </c>
      <c r="DV1563">
        <v>10</v>
      </c>
      <c r="DW1563">
        <v>10</v>
      </c>
      <c r="DX1563">
        <v>11</v>
      </c>
      <c r="DY1563">
        <v>11</v>
      </c>
      <c r="DZ1563">
        <v>12</v>
      </c>
      <c r="EA1563">
        <v>12</v>
      </c>
      <c r="EB1563">
        <v>12</v>
      </c>
      <c r="EC1563">
        <v>13</v>
      </c>
      <c r="ED1563">
        <v>13</v>
      </c>
      <c r="EE1563">
        <v>14</v>
      </c>
      <c r="EF1563">
        <v>14</v>
      </c>
      <c r="EG1563">
        <v>15</v>
      </c>
      <c r="EH1563">
        <v>16</v>
      </c>
      <c r="EI1563">
        <v>16</v>
      </c>
      <c r="EJ1563">
        <v>16</v>
      </c>
      <c r="EK1563">
        <v>16</v>
      </c>
      <c r="EL1563">
        <v>16</v>
      </c>
      <c r="EM1563">
        <v>16</v>
      </c>
      <c r="EN1563">
        <v>17</v>
      </c>
      <c r="EO1563">
        <v>17</v>
      </c>
      <c r="EP1563">
        <v>20</v>
      </c>
      <c r="EQ1563">
        <v>21</v>
      </c>
      <c r="ER1563">
        <v>22</v>
      </c>
      <c r="ES1563">
        <v>22</v>
      </c>
      <c r="ET1563">
        <v>22</v>
      </c>
      <c r="EU1563">
        <v>22</v>
      </c>
      <c r="EV1563">
        <v>22</v>
      </c>
      <c r="EW1563">
        <v>24</v>
      </c>
      <c r="EX1563">
        <v>25</v>
      </c>
      <c r="EY1563">
        <v>25</v>
      </c>
      <c r="EZ1563">
        <v>25</v>
      </c>
      <c r="FA1563">
        <v>25</v>
      </c>
      <c r="FB1563">
        <v>25</v>
      </c>
      <c r="FC1563">
        <v>26</v>
      </c>
      <c r="FD1563">
        <v>26</v>
      </c>
      <c r="FE1563">
        <v>26</v>
      </c>
      <c r="FF1563">
        <v>26</v>
      </c>
      <c r="FG1563">
        <v>26</v>
      </c>
      <c r="FH1563">
        <v>26</v>
      </c>
      <c r="FI1563">
        <v>27</v>
      </c>
      <c r="FJ1563">
        <v>28</v>
      </c>
      <c r="FK1563">
        <v>28</v>
      </c>
      <c r="FL1563">
        <v>28</v>
      </c>
      <c r="FM1563">
        <v>29</v>
      </c>
      <c r="FN1563">
        <v>29</v>
      </c>
      <c r="FO1563">
        <v>29</v>
      </c>
      <c r="FP1563">
        <v>29</v>
      </c>
      <c r="FQ1563">
        <v>29</v>
      </c>
      <c r="FR1563">
        <v>29</v>
      </c>
      <c r="FS1563">
        <v>29</v>
      </c>
      <c r="FT1563">
        <v>29</v>
      </c>
      <c r="FU1563">
        <v>29</v>
      </c>
      <c r="FV1563">
        <v>29</v>
      </c>
      <c r="FW1563">
        <v>29</v>
      </c>
      <c r="FX1563">
        <v>29</v>
      </c>
      <c r="FY1563">
        <v>29</v>
      </c>
      <c r="FZ1563">
        <v>29</v>
      </c>
      <c r="GA1563">
        <v>29</v>
      </c>
      <c r="GB1563">
        <v>29</v>
      </c>
      <c r="GC1563">
        <v>29</v>
      </c>
      <c r="GD1563">
        <v>29</v>
      </c>
      <c r="GE1563">
        <v>29</v>
      </c>
    </row>
    <row r="1564" spans="2:187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0</v>
      </c>
      <c r="BS1564">
        <v>0</v>
      </c>
      <c r="BT1564">
        <v>1</v>
      </c>
      <c r="BU1564">
        <v>1</v>
      </c>
      <c r="BV1564">
        <v>1</v>
      </c>
      <c r="BW1564">
        <v>1</v>
      </c>
      <c r="BX1564">
        <v>1</v>
      </c>
      <c r="BY1564">
        <v>1</v>
      </c>
      <c r="BZ1564">
        <v>1</v>
      </c>
      <c r="CA1564">
        <v>1</v>
      </c>
      <c r="CB1564">
        <v>1</v>
      </c>
      <c r="CC1564">
        <v>1</v>
      </c>
      <c r="CD1564">
        <v>1</v>
      </c>
      <c r="CE1564">
        <v>1</v>
      </c>
      <c r="CF1564">
        <v>1</v>
      </c>
      <c r="CG1564">
        <v>1</v>
      </c>
      <c r="CH1564">
        <v>1</v>
      </c>
      <c r="CI1564">
        <v>1</v>
      </c>
      <c r="CJ1564">
        <v>1</v>
      </c>
      <c r="CK1564">
        <v>1</v>
      </c>
      <c r="CL1564">
        <v>1</v>
      </c>
      <c r="CM1564">
        <v>1</v>
      </c>
      <c r="CN1564">
        <v>1</v>
      </c>
      <c r="CO1564">
        <v>3</v>
      </c>
      <c r="CP1564">
        <v>3</v>
      </c>
      <c r="CQ1564">
        <v>2</v>
      </c>
      <c r="CR1564">
        <v>2</v>
      </c>
      <c r="CS1564">
        <v>3</v>
      </c>
      <c r="CT1564">
        <v>3</v>
      </c>
      <c r="CU1564">
        <v>4</v>
      </c>
      <c r="CV1564">
        <v>4</v>
      </c>
      <c r="CW1564">
        <v>5</v>
      </c>
      <c r="CX1564">
        <v>5</v>
      </c>
      <c r="CY1564">
        <v>7</v>
      </c>
      <c r="CZ1564">
        <v>7</v>
      </c>
      <c r="DA1564">
        <v>7</v>
      </c>
      <c r="DB1564">
        <v>10</v>
      </c>
      <c r="DC1564">
        <v>10</v>
      </c>
      <c r="DD1564">
        <v>10</v>
      </c>
      <c r="DE1564">
        <v>11</v>
      </c>
      <c r="DF1564">
        <v>11</v>
      </c>
      <c r="DG1564">
        <v>13</v>
      </c>
      <c r="DH1564">
        <v>15</v>
      </c>
      <c r="DI1564">
        <v>15</v>
      </c>
      <c r="DJ1564">
        <v>15</v>
      </c>
      <c r="DK1564">
        <v>16</v>
      </c>
      <c r="DL1564">
        <v>16</v>
      </c>
      <c r="DM1564">
        <v>17</v>
      </c>
      <c r="DN1564">
        <v>17</v>
      </c>
      <c r="DO1564">
        <v>19</v>
      </c>
      <c r="DP1564">
        <v>20</v>
      </c>
      <c r="DQ1564">
        <v>21</v>
      </c>
      <c r="DR1564">
        <v>21</v>
      </c>
      <c r="DS1564">
        <v>21</v>
      </c>
      <c r="DT1564">
        <v>21</v>
      </c>
      <c r="DU1564">
        <v>22</v>
      </c>
      <c r="DV1564">
        <v>22</v>
      </c>
      <c r="DW1564">
        <v>22</v>
      </c>
      <c r="DX1564">
        <v>22</v>
      </c>
      <c r="DY1564">
        <v>22</v>
      </c>
      <c r="DZ1564">
        <v>22</v>
      </c>
      <c r="EA1564">
        <v>25</v>
      </c>
      <c r="EB1564">
        <v>27</v>
      </c>
      <c r="EC1564">
        <v>30</v>
      </c>
      <c r="ED1564">
        <v>30</v>
      </c>
      <c r="EE1564">
        <v>30</v>
      </c>
      <c r="EF1564">
        <v>30</v>
      </c>
      <c r="EG1564">
        <v>30</v>
      </c>
      <c r="EH1564">
        <v>30</v>
      </c>
      <c r="EI1564">
        <v>32</v>
      </c>
      <c r="EJ1564">
        <v>32</v>
      </c>
      <c r="EK1564">
        <v>32</v>
      </c>
      <c r="EL1564">
        <v>32</v>
      </c>
      <c r="EM1564">
        <v>32</v>
      </c>
      <c r="EN1564">
        <v>33</v>
      </c>
      <c r="EO1564">
        <v>33</v>
      </c>
      <c r="EP1564">
        <v>33</v>
      </c>
      <c r="EQ1564">
        <v>34</v>
      </c>
      <c r="ER1564">
        <v>35</v>
      </c>
      <c r="ES1564">
        <v>35</v>
      </c>
      <c r="ET1564">
        <v>35</v>
      </c>
      <c r="EU1564">
        <v>35</v>
      </c>
      <c r="EV1564">
        <v>36</v>
      </c>
      <c r="EW1564">
        <v>37</v>
      </c>
      <c r="EX1564">
        <v>37</v>
      </c>
      <c r="EY1564">
        <v>37</v>
      </c>
      <c r="EZ1564">
        <v>37</v>
      </c>
      <c r="FA1564">
        <v>37</v>
      </c>
      <c r="FB1564">
        <v>38</v>
      </c>
      <c r="FC1564">
        <v>39</v>
      </c>
      <c r="FD1564">
        <v>40</v>
      </c>
      <c r="FE1564">
        <v>40</v>
      </c>
      <c r="FF1564">
        <v>40</v>
      </c>
      <c r="FG1564">
        <v>40</v>
      </c>
      <c r="FH1564">
        <v>41</v>
      </c>
      <c r="FI1564">
        <v>41</v>
      </c>
      <c r="FJ1564">
        <v>41</v>
      </c>
      <c r="FK1564">
        <v>40</v>
      </c>
      <c r="FL1564">
        <v>40</v>
      </c>
      <c r="FM1564">
        <v>41</v>
      </c>
      <c r="FN1564">
        <v>41</v>
      </c>
      <c r="FO1564">
        <v>41</v>
      </c>
      <c r="FP1564">
        <v>41</v>
      </c>
      <c r="FQ1564">
        <v>41</v>
      </c>
      <c r="FR1564">
        <v>41</v>
      </c>
      <c r="FS1564">
        <v>41</v>
      </c>
      <c r="FT1564">
        <v>41</v>
      </c>
      <c r="FU1564">
        <v>42</v>
      </c>
      <c r="FV1564">
        <v>42</v>
      </c>
      <c r="FW1564">
        <v>42</v>
      </c>
      <c r="FX1564">
        <v>42</v>
      </c>
      <c r="FY1564">
        <v>42</v>
      </c>
      <c r="FZ1564">
        <v>42</v>
      </c>
      <c r="GA1564">
        <v>42</v>
      </c>
      <c r="GB1564">
        <v>42</v>
      </c>
      <c r="GC1564">
        <v>42</v>
      </c>
      <c r="GD1564">
        <v>42</v>
      </c>
      <c r="GE1564">
        <v>42</v>
      </c>
    </row>
    <row r="1565" spans="2:187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1</v>
      </c>
      <c r="CY1565">
        <v>2</v>
      </c>
      <c r="CZ1565">
        <v>2</v>
      </c>
      <c r="DA1565">
        <v>3</v>
      </c>
      <c r="DB1565">
        <v>3</v>
      </c>
      <c r="DC1565">
        <v>3</v>
      </c>
      <c r="DD1565">
        <v>3</v>
      </c>
      <c r="DE1565">
        <v>3</v>
      </c>
      <c r="DF1565">
        <v>3</v>
      </c>
      <c r="DG1565">
        <v>3</v>
      </c>
      <c r="DH1565">
        <v>3</v>
      </c>
      <c r="DI1565">
        <v>4</v>
      </c>
      <c r="DJ1565">
        <v>4</v>
      </c>
      <c r="DK1565">
        <v>4</v>
      </c>
      <c r="DL1565">
        <v>4</v>
      </c>
      <c r="DM1565">
        <v>4</v>
      </c>
      <c r="DN1565">
        <v>5</v>
      </c>
      <c r="DO1565">
        <v>5</v>
      </c>
      <c r="DP1565">
        <v>5</v>
      </c>
      <c r="DQ1565">
        <v>6</v>
      </c>
      <c r="DR1565">
        <v>6</v>
      </c>
      <c r="DS1565">
        <v>6</v>
      </c>
      <c r="DT1565">
        <v>8</v>
      </c>
      <c r="DU1565">
        <v>8</v>
      </c>
      <c r="DV1565">
        <v>8</v>
      </c>
      <c r="DW1565">
        <v>8</v>
      </c>
      <c r="DX1565">
        <v>10</v>
      </c>
      <c r="DY1565">
        <v>11</v>
      </c>
      <c r="DZ1565">
        <v>11</v>
      </c>
      <c r="EA1565">
        <v>11</v>
      </c>
      <c r="EB1565">
        <v>11</v>
      </c>
      <c r="EC1565">
        <v>13</v>
      </c>
      <c r="ED1565">
        <v>13</v>
      </c>
      <c r="EE1565">
        <v>13</v>
      </c>
      <c r="EF1565">
        <v>13</v>
      </c>
      <c r="EG1565">
        <v>13</v>
      </c>
      <c r="EH1565">
        <v>13</v>
      </c>
      <c r="EI1565">
        <v>14</v>
      </c>
      <c r="EJ1565">
        <v>14</v>
      </c>
      <c r="EK1565">
        <v>16</v>
      </c>
      <c r="EL1565">
        <v>16</v>
      </c>
      <c r="EM1565">
        <v>16</v>
      </c>
      <c r="EN1565">
        <v>15</v>
      </c>
      <c r="EO1565">
        <v>15</v>
      </c>
      <c r="EP1565">
        <v>16</v>
      </c>
      <c r="EQ1565">
        <v>16</v>
      </c>
      <c r="ER1565">
        <v>16</v>
      </c>
      <c r="ES1565">
        <v>17</v>
      </c>
      <c r="ET1565">
        <v>17</v>
      </c>
      <c r="EU1565">
        <v>17</v>
      </c>
      <c r="EV1565">
        <v>17</v>
      </c>
      <c r="EW1565">
        <v>17</v>
      </c>
      <c r="EX1565">
        <v>17</v>
      </c>
      <c r="EY1565">
        <v>17</v>
      </c>
      <c r="EZ1565">
        <v>17</v>
      </c>
      <c r="FA1565">
        <v>17</v>
      </c>
      <c r="FB1565">
        <v>17</v>
      </c>
      <c r="FC1565">
        <v>16</v>
      </c>
      <c r="FD1565">
        <v>16</v>
      </c>
      <c r="FE1565">
        <v>16</v>
      </c>
      <c r="FF1565">
        <v>16</v>
      </c>
      <c r="FG1565">
        <v>16</v>
      </c>
      <c r="FH1565">
        <v>16</v>
      </c>
      <c r="FI1565">
        <v>16</v>
      </c>
      <c r="FJ1565">
        <v>17</v>
      </c>
      <c r="FK1565">
        <v>17</v>
      </c>
      <c r="FL1565">
        <v>17</v>
      </c>
      <c r="FM1565">
        <v>17</v>
      </c>
      <c r="FN1565">
        <v>17</v>
      </c>
      <c r="FO1565">
        <v>17</v>
      </c>
      <c r="FP1565">
        <v>17</v>
      </c>
      <c r="FQ1565">
        <v>17</v>
      </c>
      <c r="FR1565">
        <v>17</v>
      </c>
      <c r="FS1565">
        <v>17</v>
      </c>
      <c r="FT1565">
        <v>18</v>
      </c>
      <c r="FU1565">
        <v>18</v>
      </c>
      <c r="FV1565">
        <v>18</v>
      </c>
      <c r="FW1565">
        <v>18</v>
      </c>
      <c r="FX1565">
        <v>18</v>
      </c>
      <c r="FY1565">
        <v>18</v>
      </c>
      <c r="FZ1565">
        <v>18</v>
      </c>
      <c r="GA1565">
        <v>18</v>
      </c>
      <c r="GB1565">
        <v>18</v>
      </c>
      <c r="GC1565">
        <v>18</v>
      </c>
      <c r="GD1565">
        <v>18</v>
      </c>
      <c r="GE1565">
        <v>18</v>
      </c>
    </row>
    <row r="1566" spans="2:187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0</v>
      </c>
      <c r="BM1566">
        <v>0</v>
      </c>
      <c r="BN1566">
        <v>0</v>
      </c>
      <c r="BO1566">
        <v>0</v>
      </c>
      <c r="BP1566">
        <v>0</v>
      </c>
      <c r="BQ1566">
        <v>0</v>
      </c>
      <c r="BR1566">
        <v>0</v>
      </c>
      <c r="BS1566">
        <v>0</v>
      </c>
      <c r="BT1566">
        <v>2</v>
      </c>
      <c r="BU1566">
        <v>2</v>
      </c>
      <c r="BV1566">
        <v>2</v>
      </c>
      <c r="BW1566">
        <v>2</v>
      </c>
      <c r="BX1566">
        <v>2</v>
      </c>
      <c r="BY1566">
        <v>4</v>
      </c>
      <c r="BZ1566">
        <v>6</v>
      </c>
      <c r="CA1566">
        <v>7</v>
      </c>
      <c r="CB1566">
        <v>8</v>
      </c>
      <c r="CC1566">
        <v>9</v>
      </c>
      <c r="CD1566">
        <v>10</v>
      </c>
      <c r="CE1566">
        <v>12</v>
      </c>
      <c r="CF1566">
        <v>17</v>
      </c>
      <c r="CG1566">
        <v>22</v>
      </c>
      <c r="CH1566">
        <v>24</v>
      </c>
      <c r="CI1566">
        <v>26</v>
      </c>
      <c r="CJ1566">
        <v>29</v>
      </c>
      <c r="CK1566">
        <v>29</v>
      </c>
      <c r="CL1566">
        <v>31</v>
      </c>
      <c r="CM1566">
        <v>38</v>
      </c>
      <c r="CN1566">
        <v>43</v>
      </c>
      <c r="CO1566">
        <v>51</v>
      </c>
      <c r="CP1566">
        <v>54</v>
      </c>
      <c r="CQ1566">
        <v>59</v>
      </c>
      <c r="CR1566">
        <v>64</v>
      </c>
      <c r="CS1566">
        <v>66</v>
      </c>
      <c r="CT1566">
        <v>71</v>
      </c>
      <c r="CU1566">
        <v>78</v>
      </c>
      <c r="CV1566">
        <v>79</v>
      </c>
      <c r="CW1566">
        <v>88</v>
      </c>
      <c r="CX1566">
        <v>90</v>
      </c>
      <c r="CY1566">
        <v>101</v>
      </c>
      <c r="CZ1566">
        <v>112</v>
      </c>
      <c r="DA1566">
        <v>115</v>
      </c>
      <c r="DB1566">
        <v>126</v>
      </c>
      <c r="DC1566">
        <v>129</v>
      </c>
      <c r="DD1566">
        <v>129</v>
      </c>
      <c r="DE1566">
        <v>133</v>
      </c>
      <c r="DF1566">
        <v>140</v>
      </c>
      <c r="DG1566">
        <v>149</v>
      </c>
      <c r="DH1566">
        <v>155</v>
      </c>
      <c r="DI1566">
        <v>163</v>
      </c>
      <c r="DJ1566">
        <v>169</v>
      </c>
      <c r="DK1566">
        <v>171</v>
      </c>
      <c r="DL1566">
        <v>178</v>
      </c>
      <c r="DM1566">
        <v>186</v>
      </c>
      <c r="DN1566">
        <v>192</v>
      </c>
      <c r="DO1566">
        <v>192</v>
      </c>
      <c r="DP1566">
        <v>200</v>
      </c>
      <c r="DQ1566">
        <v>203</v>
      </c>
      <c r="DR1566">
        <v>208</v>
      </c>
      <c r="DS1566">
        <v>210</v>
      </c>
      <c r="DT1566">
        <v>215</v>
      </c>
      <c r="DU1566">
        <v>218</v>
      </c>
      <c r="DV1566">
        <v>220</v>
      </c>
      <c r="DW1566">
        <v>229</v>
      </c>
      <c r="DX1566">
        <v>231</v>
      </c>
      <c r="DY1566">
        <v>234</v>
      </c>
      <c r="DZ1566">
        <v>236</v>
      </c>
      <c r="EA1566">
        <v>236</v>
      </c>
      <c r="EB1566">
        <v>240</v>
      </c>
      <c r="EC1566">
        <v>248</v>
      </c>
      <c r="ED1566">
        <v>254</v>
      </c>
      <c r="EE1566">
        <v>258</v>
      </c>
      <c r="EF1566">
        <v>261</v>
      </c>
      <c r="EG1566">
        <v>263</v>
      </c>
      <c r="EH1566">
        <v>266</v>
      </c>
      <c r="EI1566">
        <v>269</v>
      </c>
      <c r="EJ1566">
        <v>272</v>
      </c>
      <c r="EK1566">
        <v>276</v>
      </c>
      <c r="EL1566">
        <v>281</v>
      </c>
      <c r="EM1566">
        <v>282</v>
      </c>
      <c r="EN1566">
        <v>287</v>
      </c>
      <c r="EO1566">
        <v>289</v>
      </c>
      <c r="EP1566">
        <v>292</v>
      </c>
      <c r="EQ1566">
        <v>294</v>
      </c>
      <c r="ER1566">
        <v>297</v>
      </c>
      <c r="ES1566">
        <v>301</v>
      </c>
      <c r="ET1566">
        <v>301</v>
      </c>
      <c r="EU1566">
        <v>304</v>
      </c>
      <c r="EV1566">
        <v>307</v>
      </c>
      <c r="EW1566">
        <v>309</v>
      </c>
      <c r="EX1566">
        <v>310</v>
      </c>
      <c r="EY1566">
        <v>313</v>
      </c>
      <c r="EZ1566">
        <v>313</v>
      </c>
      <c r="FA1566">
        <v>316</v>
      </c>
      <c r="FB1566">
        <v>319</v>
      </c>
      <c r="FC1566">
        <v>325</v>
      </c>
      <c r="FD1566">
        <v>327</v>
      </c>
      <c r="FE1566">
        <v>330</v>
      </c>
      <c r="FF1566">
        <v>333</v>
      </c>
      <c r="FG1566">
        <v>335</v>
      </c>
      <c r="FH1566">
        <v>335</v>
      </c>
      <c r="FI1566">
        <v>337</v>
      </c>
      <c r="FJ1566">
        <v>338</v>
      </c>
      <c r="FK1566">
        <v>340</v>
      </c>
      <c r="FL1566">
        <v>342</v>
      </c>
      <c r="FM1566">
        <v>344</v>
      </c>
      <c r="FN1566">
        <v>344</v>
      </c>
      <c r="FO1566">
        <v>349</v>
      </c>
      <c r="FP1566">
        <v>352</v>
      </c>
      <c r="FQ1566">
        <v>355</v>
      </c>
      <c r="FR1566">
        <v>358</v>
      </c>
      <c r="FS1566">
        <v>363</v>
      </c>
      <c r="FT1566">
        <v>364</v>
      </c>
      <c r="FU1566">
        <v>365</v>
      </c>
      <c r="FV1566">
        <v>366</v>
      </c>
      <c r="FW1566">
        <v>367</v>
      </c>
      <c r="FX1566">
        <v>370</v>
      </c>
      <c r="FY1566">
        <v>373</v>
      </c>
      <c r="FZ1566">
        <v>374</v>
      </c>
      <c r="GA1566">
        <v>378</v>
      </c>
      <c r="GB1566">
        <v>382</v>
      </c>
      <c r="GC1566">
        <v>384</v>
      </c>
      <c r="GD1566">
        <v>389</v>
      </c>
      <c r="GE1566">
        <v>390</v>
      </c>
    </row>
    <row r="1567" spans="2:187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1</v>
      </c>
      <c r="BQ1567">
        <v>1</v>
      </c>
      <c r="BR1567">
        <v>2</v>
      </c>
      <c r="BS1567">
        <v>2</v>
      </c>
      <c r="BT1567">
        <v>2</v>
      </c>
      <c r="BU1567">
        <v>2</v>
      </c>
      <c r="BV1567">
        <v>2</v>
      </c>
      <c r="BW1567">
        <v>3</v>
      </c>
      <c r="BX1567">
        <v>3</v>
      </c>
      <c r="BY1567">
        <v>6</v>
      </c>
      <c r="BZ1567">
        <v>6</v>
      </c>
      <c r="CA1567">
        <v>6</v>
      </c>
      <c r="CB1567">
        <v>7</v>
      </c>
      <c r="CC1567">
        <v>10</v>
      </c>
      <c r="CD1567">
        <v>11</v>
      </c>
      <c r="CE1567">
        <v>11</v>
      </c>
      <c r="CF1567">
        <v>11</v>
      </c>
      <c r="CG1567">
        <v>15</v>
      </c>
      <c r="CH1567">
        <v>16</v>
      </c>
      <c r="CI1567">
        <v>16</v>
      </c>
      <c r="CJ1567">
        <v>16</v>
      </c>
      <c r="CK1567">
        <v>18</v>
      </c>
      <c r="CL1567">
        <v>18</v>
      </c>
      <c r="CM1567">
        <v>18</v>
      </c>
      <c r="CN1567">
        <v>20</v>
      </c>
      <c r="CO1567">
        <v>21</v>
      </c>
      <c r="CP1567">
        <v>21</v>
      </c>
      <c r="CQ1567">
        <v>22</v>
      </c>
      <c r="CR1567">
        <v>22</v>
      </c>
      <c r="CS1567">
        <v>22</v>
      </c>
      <c r="CT1567">
        <v>22</v>
      </c>
      <c r="CU1567">
        <v>37</v>
      </c>
      <c r="CV1567">
        <v>37</v>
      </c>
      <c r="CW1567">
        <v>39</v>
      </c>
      <c r="CX1567">
        <v>39</v>
      </c>
      <c r="CY1567">
        <v>40</v>
      </c>
      <c r="CZ1567">
        <v>43</v>
      </c>
      <c r="DA1567">
        <v>45</v>
      </c>
      <c r="DB1567">
        <v>46</v>
      </c>
      <c r="DC1567">
        <v>47</v>
      </c>
      <c r="DD1567">
        <v>47</v>
      </c>
      <c r="DE1567">
        <v>48</v>
      </c>
      <c r="DF1567">
        <v>55</v>
      </c>
      <c r="DG1567">
        <v>57</v>
      </c>
      <c r="DH1567">
        <v>61</v>
      </c>
      <c r="DI1567">
        <v>66</v>
      </c>
      <c r="DJ1567">
        <v>68</v>
      </c>
      <c r="DK1567">
        <v>73</v>
      </c>
      <c r="DL1567">
        <v>73</v>
      </c>
      <c r="DM1567">
        <v>79</v>
      </c>
      <c r="DN1567">
        <v>82</v>
      </c>
      <c r="DO1567">
        <v>86</v>
      </c>
      <c r="DP1567">
        <v>90</v>
      </c>
      <c r="DQ1567">
        <v>93</v>
      </c>
      <c r="DR1567">
        <v>95</v>
      </c>
      <c r="DS1567">
        <v>96</v>
      </c>
      <c r="DT1567">
        <v>98</v>
      </c>
      <c r="DU1567">
        <v>99</v>
      </c>
      <c r="DV1567">
        <v>103</v>
      </c>
      <c r="DW1567">
        <v>107</v>
      </c>
      <c r="DX1567">
        <v>109</v>
      </c>
      <c r="DY1567">
        <v>110</v>
      </c>
      <c r="DZ1567">
        <v>110</v>
      </c>
      <c r="EA1567">
        <v>111</v>
      </c>
      <c r="EB1567">
        <v>115</v>
      </c>
      <c r="EC1567">
        <v>116</v>
      </c>
      <c r="ED1567">
        <v>115</v>
      </c>
      <c r="EE1567">
        <v>116</v>
      </c>
      <c r="EF1567">
        <v>118</v>
      </c>
      <c r="EG1567">
        <v>118</v>
      </c>
      <c r="EH1567">
        <v>121</v>
      </c>
      <c r="EI1567">
        <v>121</v>
      </c>
      <c r="EJ1567">
        <v>123</v>
      </c>
      <c r="EK1567">
        <v>123</v>
      </c>
      <c r="EL1567">
        <v>123</v>
      </c>
      <c r="EM1567">
        <v>123</v>
      </c>
      <c r="EN1567">
        <v>123</v>
      </c>
      <c r="EO1567">
        <v>127</v>
      </c>
      <c r="EP1567">
        <v>127</v>
      </c>
      <c r="EQ1567">
        <v>127</v>
      </c>
      <c r="ER1567">
        <v>128</v>
      </c>
      <c r="ES1567">
        <v>130</v>
      </c>
      <c r="ET1567">
        <v>130</v>
      </c>
      <c r="EU1567">
        <v>131</v>
      </c>
      <c r="EV1567">
        <v>133</v>
      </c>
      <c r="EW1567">
        <v>135</v>
      </c>
      <c r="EX1567">
        <v>136</v>
      </c>
      <c r="EY1567">
        <v>136</v>
      </c>
      <c r="EZ1567">
        <v>137</v>
      </c>
      <c r="FA1567">
        <v>138</v>
      </c>
      <c r="FB1567">
        <v>140</v>
      </c>
      <c r="FC1567">
        <v>140</v>
      </c>
      <c r="FD1567">
        <v>141</v>
      </c>
      <c r="FE1567">
        <v>143</v>
      </c>
      <c r="FF1567">
        <v>143</v>
      </c>
      <c r="FG1567">
        <v>144</v>
      </c>
      <c r="FH1567">
        <v>145</v>
      </c>
      <c r="FI1567">
        <v>144</v>
      </c>
      <c r="FJ1567">
        <v>145</v>
      </c>
      <c r="FK1567">
        <v>147</v>
      </c>
      <c r="FL1567">
        <v>148</v>
      </c>
      <c r="FM1567">
        <v>149</v>
      </c>
      <c r="FN1567">
        <v>149</v>
      </c>
      <c r="FO1567">
        <v>150</v>
      </c>
      <c r="FP1567">
        <v>150</v>
      </c>
      <c r="FQ1567">
        <v>150</v>
      </c>
      <c r="FR1567">
        <v>150</v>
      </c>
      <c r="FS1567">
        <v>151</v>
      </c>
      <c r="FT1567">
        <v>151</v>
      </c>
      <c r="FU1567">
        <v>151</v>
      </c>
      <c r="FV1567">
        <v>151</v>
      </c>
      <c r="FW1567">
        <v>152</v>
      </c>
      <c r="FX1567">
        <v>152</v>
      </c>
      <c r="FY1567">
        <v>152</v>
      </c>
      <c r="FZ1567">
        <v>153</v>
      </c>
      <c r="GA1567">
        <v>154</v>
      </c>
      <c r="GB1567">
        <v>154</v>
      </c>
      <c r="GC1567">
        <v>154</v>
      </c>
      <c r="GD1567">
        <v>154</v>
      </c>
      <c r="GE1567">
        <v>154</v>
      </c>
    </row>
    <row r="1568" spans="2:187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2</v>
      </c>
      <c r="BS1568">
        <v>2</v>
      </c>
      <c r="BT1568">
        <v>3</v>
      </c>
      <c r="BU1568">
        <v>3</v>
      </c>
      <c r="BV1568">
        <v>4</v>
      </c>
      <c r="BW1568">
        <v>4</v>
      </c>
      <c r="BX1568">
        <v>5</v>
      </c>
      <c r="BY1568">
        <v>5</v>
      </c>
      <c r="BZ1568">
        <v>8</v>
      </c>
      <c r="CA1568">
        <v>11</v>
      </c>
      <c r="CB1568">
        <v>11</v>
      </c>
      <c r="CC1568">
        <v>16</v>
      </c>
      <c r="CD1568">
        <v>18</v>
      </c>
      <c r="CE1568">
        <v>18</v>
      </c>
      <c r="CF1568">
        <v>18</v>
      </c>
      <c r="CG1568">
        <v>20</v>
      </c>
      <c r="CH1568">
        <v>20</v>
      </c>
      <c r="CI1568">
        <v>20</v>
      </c>
      <c r="CJ1568">
        <v>20</v>
      </c>
      <c r="CK1568">
        <v>21</v>
      </c>
      <c r="CL1568">
        <v>21</v>
      </c>
      <c r="CM1568">
        <v>24</v>
      </c>
      <c r="CN1568">
        <v>24</v>
      </c>
      <c r="CO1568">
        <v>27</v>
      </c>
      <c r="CP1568">
        <v>27</v>
      </c>
      <c r="CQ1568">
        <v>29</v>
      </c>
      <c r="CR1568">
        <v>29</v>
      </c>
      <c r="CS1568">
        <v>29</v>
      </c>
      <c r="CT1568">
        <v>29</v>
      </c>
      <c r="CU1568">
        <v>31</v>
      </c>
      <c r="CV1568">
        <v>31</v>
      </c>
      <c r="CW1568">
        <v>31</v>
      </c>
      <c r="CX1568">
        <v>31</v>
      </c>
      <c r="CY1568">
        <v>34</v>
      </c>
      <c r="CZ1568">
        <v>35</v>
      </c>
      <c r="DA1568">
        <v>36</v>
      </c>
      <c r="DB1568">
        <v>36</v>
      </c>
      <c r="DC1568">
        <v>36</v>
      </c>
      <c r="DD1568">
        <v>36</v>
      </c>
      <c r="DE1568">
        <v>36</v>
      </c>
      <c r="DF1568">
        <v>37</v>
      </c>
      <c r="DG1568">
        <v>37</v>
      </c>
      <c r="DH1568">
        <v>37</v>
      </c>
      <c r="DI1568">
        <v>37</v>
      </c>
      <c r="DJ1568">
        <v>37</v>
      </c>
      <c r="DK1568">
        <v>37</v>
      </c>
      <c r="DL1568">
        <v>37</v>
      </c>
      <c r="DM1568">
        <v>37</v>
      </c>
      <c r="DN1568">
        <v>37</v>
      </c>
      <c r="DO1568">
        <v>37</v>
      </c>
      <c r="DP1568">
        <v>37</v>
      </c>
      <c r="DQ1568">
        <v>37</v>
      </c>
      <c r="DR1568">
        <v>37</v>
      </c>
      <c r="DS1568">
        <v>37</v>
      </c>
      <c r="DT1568">
        <v>37</v>
      </c>
      <c r="DU1568">
        <v>37</v>
      </c>
      <c r="DV1568">
        <v>38</v>
      </c>
      <c r="DW1568">
        <v>38</v>
      </c>
      <c r="DX1568">
        <v>38</v>
      </c>
      <c r="DY1568">
        <v>38</v>
      </c>
      <c r="DZ1568">
        <v>39</v>
      </c>
      <c r="EA1568">
        <v>40</v>
      </c>
      <c r="EB1568">
        <v>40</v>
      </c>
      <c r="EC1568">
        <v>40</v>
      </c>
      <c r="ED1568">
        <v>40</v>
      </c>
      <c r="EE1568">
        <v>40</v>
      </c>
      <c r="EF1568">
        <v>40</v>
      </c>
      <c r="EG1568">
        <v>40</v>
      </c>
      <c r="EH1568">
        <v>40</v>
      </c>
      <c r="EI1568">
        <v>40</v>
      </c>
      <c r="EJ1568">
        <v>40</v>
      </c>
      <c r="EK1568">
        <v>40</v>
      </c>
      <c r="EL1568">
        <v>40</v>
      </c>
      <c r="EM1568">
        <v>41</v>
      </c>
      <c r="EN1568">
        <v>41</v>
      </c>
      <c r="EO1568">
        <v>41</v>
      </c>
      <c r="EP1568">
        <v>41</v>
      </c>
      <c r="EQ1568">
        <v>42</v>
      </c>
      <c r="ER1568">
        <v>42</v>
      </c>
      <c r="ES1568">
        <v>42</v>
      </c>
      <c r="ET1568">
        <v>42</v>
      </c>
      <c r="EU1568">
        <v>42</v>
      </c>
      <c r="EV1568">
        <v>42</v>
      </c>
      <c r="EW1568">
        <v>42</v>
      </c>
      <c r="EX1568">
        <v>44</v>
      </c>
      <c r="EY1568">
        <v>44</v>
      </c>
      <c r="EZ1568">
        <v>44</v>
      </c>
      <c r="FA1568">
        <v>44</v>
      </c>
      <c r="FB1568">
        <v>44</v>
      </c>
      <c r="FC1568">
        <v>44</v>
      </c>
      <c r="FD1568">
        <v>44</v>
      </c>
      <c r="FE1568">
        <v>44</v>
      </c>
      <c r="FF1568">
        <v>44</v>
      </c>
      <c r="FG1568">
        <v>44</v>
      </c>
      <c r="FH1568">
        <v>44</v>
      </c>
      <c r="FI1568">
        <v>44</v>
      </c>
      <c r="FJ1568">
        <v>44</v>
      </c>
      <c r="FK1568">
        <v>44</v>
      </c>
      <c r="FL1568">
        <v>45</v>
      </c>
      <c r="FM1568">
        <v>45</v>
      </c>
      <c r="FN1568">
        <v>45</v>
      </c>
      <c r="FO1568">
        <v>45</v>
      </c>
      <c r="FP1568">
        <v>45</v>
      </c>
      <c r="FQ1568">
        <v>45</v>
      </c>
      <c r="FR1568">
        <v>45</v>
      </c>
      <c r="FS1568">
        <v>45</v>
      </c>
      <c r="FT1568">
        <v>45</v>
      </c>
      <c r="FU1568">
        <v>45</v>
      </c>
      <c r="FV1568">
        <v>45</v>
      </c>
      <c r="FW1568">
        <v>45</v>
      </c>
      <c r="FX1568">
        <v>45</v>
      </c>
      <c r="FY1568">
        <v>45</v>
      </c>
      <c r="FZ1568">
        <v>45</v>
      </c>
      <c r="GA1568">
        <v>45</v>
      </c>
      <c r="GB1568">
        <v>45</v>
      </c>
      <c r="GC1568">
        <v>45</v>
      </c>
      <c r="GD1568">
        <v>45</v>
      </c>
      <c r="GE1568">
        <v>45</v>
      </c>
    </row>
    <row r="1569" spans="2:187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1</v>
      </c>
      <c r="BS1569">
        <v>1</v>
      </c>
      <c r="BT1569">
        <v>1</v>
      </c>
      <c r="BU1569">
        <v>2</v>
      </c>
      <c r="BV1569">
        <v>2</v>
      </c>
      <c r="BW1569">
        <v>3</v>
      </c>
      <c r="BX1569">
        <v>3</v>
      </c>
      <c r="BY1569">
        <v>4</v>
      </c>
      <c r="BZ1569">
        <v>5</v>
      </c>
      <c r="CA1569">
        <v>8</v>
      </c>
      <c r="CB1569">
        <v>8</v>
      </c>
      <c r="CC1569">
        <v>16</v>
      </c>
      <c r="CD1569">
        <v>23</v>
      </c>
      <c r="CE1569">
        <v>23</v>
      </c>
      <c r="CF1569">
        <v>23</v>
      </c>
      <c r="CG1569">
        <v>39</v>
      </c>
      <c r="CH1569">
        <v>43</v>
      </c>
      <c r="CI1569">
        <v>43</v>
      </c>
      <c r="CJ1569">
        <v>43</v>
      </c>
      <c r="CK1569">
        <v>56</v>
      </c>
      <c r="CL1569">
        <v>56</v>
      </c>
      <c r="CM1569">
        <v>63</v>
      </c>
      <c r="CN1569">
        <v>75</v>
      </c>
      <c r="CO1569">
        <v>87</v>
      </c>
      <c r="CP1569">
        <v>87</v>
      </c>
      <c r="CQ1569">
        <v>96</v>
      </c>
      <c r="CR1569">
        <v>96</v>
      </c>
      <c r="CS1569">
        <v>96</v>
      </c>
      <c r="CT1569">
        <v>96</v>
      </c>
      <c r="CU1569">
        <v>130</v>
      </c>
      <c r="CV1569">
        <v>130</v>
      </c>
      <c r="CW1569">
        <v>137</v>
      </c>
      <c r="CX1569">
        <v>155</v>
      </c>
      <c r="CY1569">
        <v>165</v>
      </c>
      <c r="CZ1569">
        <v>172</v>
      </c>
      <c r="DA1569">
        <v>182</v>
      </c>
      <c r="DB1569">
        <v>187</v>
      </c>
      <c r="DC1569">
        <v>198</v>
      </c>
      <c r="DD1569">
        <v>205</v>
      </c>
      <c r="DE1569">
        <v>210</v>
      </c>
      <c r="DF1569">
        <v>223</v>
      </c>
      <c r="DG1569">
        <v>232</v>
      </c>
      <c r="DH1569">
        <v>252</v>
      </c>
      <c r="DI1569">
        <v>260</v>
      </c>
      <c r="DJ1569">
        <v>266</v>
      </c>
      <c r="DK1569">
        <v>274</v>
      </c>
      <c r="DL1569">
        <v>278</v>
      </c>
      <c r="DM1569">
        <v>288</v>
      </c>
      <c r="DN1569">
        <v>297</v>
      </c>
      <c r="DO1569">
        <v>303</v>
      </c>
      <c r="DP1569">
        <v>313</v>
      </c>
      <c r="DQ1569">
        <v>320</v>
      </c>
      <c r="DR1569">
        <v>324</v>
      </c>
      <c r="DS1569">
        <v>330</v>
      </c>
      <c r="DT1569">
        <v>338</v>
      </c>
      <c r="DU1569">
        <v>345</v>
      </c>
      <c r="DV1569">
        <v>353</v>
      </c>
      <c r="DW1569">
        <v>362</v>
      </c>
      <c r="DX1569">
        <v>369</v>
      </c>
      <c r="DY1569">
        <v>375</v>
      </c>
      <c r="DZ1569">
        <v>382</v>
      </c>
      <c r="EA1569">
        <v>390</v>
      </c>
      <c r="EB1569">
        <v>399</v>
      </c>
      <c r="EC1569">
        <v>404</v>
      </c>
      <c r="ED1569">
        <v>410</v>
      </c>
      <c r="EE1569">
        <v>415</v>
      </c>
      <c r="EF1569">
        <v>429</v>
      </c>
      <c r="EG1569">
        <v>435</v>
      </c>
      <c r="EH1569">
        <v>441</v>
      </c>
      <c r="EI1569">
        <v>452</v>
      </c>
      <c r="EJ1569">
        <v>455</v>
      </c>
      <c r="EK1569">
        <v>467</v>
      </c>
      <c r="EL1569">
        <v>469</v>
      </c>
      <c r="EM1569">
        <v>473</v>
      </c>
      <c r="EN1569">
        <v>481</v>
      </c>
      <c r="EO1569">
        <v>487</v>
      </c>
      <c r="EP1569">
        <v>492</v>
      </c>
      <c r="EQ1569">
        <v>496</v>
      </c>
      <c r="ER1569">
        <v>507</v>
      </c>
      <c r="ES1569">
        <v>516</v>
      </c>
      <c r="ET1569">
        <v>518</v>
      </c>
      <c r="EU1569">
        <v>520</v>
      </c>
      <c r="EV1569">
        <v>528</v>
      </c>
      <c r="EW1569">
        <v>534</v>
      </c>
      <c r="EX1569">
        <v>537</v>
      </c>
      <c r="EY1569">
        <v>539</v>
      </c>
      <c r="EZ1569">
        <v>542</v>
      </c>
      <c r="FA1569">
        <v>546</v>
      </c>
      <c r="FB1569">
        <v>548</v>
      </c>
      <c r="FC1569">
        <v>555</v>
      </c>
      <c r="FD1569">
        <v>558</v>
      </c>
      <c r="FE1569">
        <v>565</v>
      </c>
      <c r="FF1569">
        <v>567</v>
      </c>
      <c r="FG1569">
        <v>568</v>
      </c>
      <c r="FH1569">
        <v>575</v>
      </c>
      <c r="FI1569">
        <v>574</v>
      </c>
      <c r="FJ1569">
        <v>575</v>
      </c>
      <c r="FK1569">
        <v>587</v>
      </c>
      <c r="FL1569">
        <v>587</v>
      </c>
      <c r="FM1569">
        <v>590</v>
      </c>
      <c r="FN1569">
        <v>590</v>
      </c>
      <c r="FO1569">
        <v>592</v>
      </c>
      <c r="FP1569">
        <v>592</v>
      </c>
      <c r="FQ1569">
        <v>592</v>
      </c>
      <c r="FR1569">
        <v>594</v>
      </c>
      <c r="FS1569">
        <v>596</v>
      </c>
      <c r="FT1569">
        <v>598</v>
      </c>
      <c r="FU1569">
        <v>601</v>
      </c>
      <c r="FV1569">
        <v>601</v>
      </c>
      <c r="FW1569">
        <v>601</v>
      </c>
      <c r="FX1569">
        <v>603</v>
      </c>
      <c r="FY1569">
        <v>603</v>
      </c>
      <c r="FZ1569">
        <v>607</v>
      </c>
      <c r="GA1569">
        <v>608</v>
      </c>
      <c r="GB1569">
        <v>609</v>
      </c>
      <c r="GC1569">
        <v>610</v>
      </c>
      <c r="GD1569">
        <v>613</v>
      </c>
      <c r="GE1569">
        <v>615</v>
      </c>
    </row>
    <row r="1570" spans="2:187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0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</row>
    <row r="1571" spans="2:187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2</v>
      </c>
      <c r="BR1571">
        <v>2</v>
      </c>
      <c r="BS1571">
        <v>3</v>
      </c>
      <c r="BT1571">
        <v>4</v>
      </c>
      <c r="BU1571">
        <v>6</v>
      </c>
      <c r="BV1571">
        <v>12</v>
      </c>
      <c r="BW1571">
        <v>17</v>
      </c>
      <c r="BX1571">
        <v>18</v>
      </c>
      <c r="BY1571">
        <v>23</v>
      </c>
      <c r="BZ1571">
        <v>25</v>
      </c>
      <c r="CA1571">
        <v>27</v>
      </c>
      <c r="CB1571">
        <v>29</v>
      </c>
      <c r="CC1571">
        <v>35</v>
      </c>
      <c r="CD1571">
        <v>50</v>
      </c>
      <c r="CE1571">
        <v>50</v>
      </c>
      <c r="CF1571">
        <v>50</v>
      </c>
      <c r="CG1571">
        <v>91</v>
      </c>
      <c r="CH1571">
        <v>101</v>
      </c>
      <c r="CI1571">
        <v>101</v>
      </c>
      <c r="CJ1571">
        <v>101</v>
      </c>
      <c r="CK1571">
        <v>140</v>
      </c>
      <c r="CL1571">
        <v>140</v>
      </c>
      <c r="CM1571">
        <v>159</v>
      </c>
      <c r="CN1571">
        <v>178</v>
      </c>
      <c r="CO1571">
        <v>209</v>
      </c>
      <c r="CP1571">
        <v>209</v>
      </c>
      <c r="CQ1571">
        <v>245</v>
      </c>
      <c r="CR1571">
        <v>245</v>
      </c>
      <c r="CS1571">
        <v>245</v>
      </c>
      <c r="CT1571">
        <v>245</v>
      </c>
      <c r="CU1571">
        <v>336</v>
      </c>
      <c r="CV1571">
        <v>336</v>
      </c>
      <c r="CW1571">
        <v>359</v>
      </c>
      <c r="CX1571">
        <v>383</v>
      </c>
      <c r="CY1571">
        <v>425</v>
      </c>
      <c r="CZ1571">
        <v>448</v>
      </c>
      <c r="DA1571">
        <v>460</v>
      </c>
      <c r="DB1571">
        <v>484</v>
      </c>
      <c r="DC1571">
        <v>499</v>
      </c>
      <c r="DD1571">
        <v>512</v>
      </c>
      <c r="DE1571">
        <v>527</v>
      </c>
      <c r="DF1571">
        <v>561</v>
      </c>
      <c r="DG1571">
        <v>578</v>
      </c>
      <c r="DH1571">
        <v>601</v>
      </c>
      <c r="DI1571">
        <v>625</v>
      </c>
      <c r="DJ1571">
        <v>644</v>
      </c>
      <c r="DK1571">
        <v>669</v>
      </c>
      <c r="DL1571">
        <v>678</v>
      </c>
      <c r="DM1571">
        <v>704</v>
      </c>
      <c r="DN1571">
        <v>725</v>
      </c>
      <c r="DO1571">
        <v>751</v>
      </c>
      <c r="DP1571">
        <v>766</v>
      </c>
      <c r="DQ1571">
        <v>776</v>
      </c>
      <c r="DR1571">
        <v>790</v>
      </c>
      <c r="DS1571">
        <v>797</v>
      </c>
      <c r="DT1571">
        <v>817</v>
      </c>
      <c r="DU1571">
        <v>831</v>
      </c>
      <c r="DV1571">
        <v>842</v>
      </c>
      <c r="DW1571">
        <v>848</v>
      </c>
      <c r="DX1571">
        <v>859</v>
      </c>
      <c r="DY1571">
        <v>863</v>
      </c>
      <c r="DZ1571">
        <v>870</v>
      </c>
      <c r="EA1571">
        <v>878</v>
      </c>
      <c r="EB1571">
        <v>895</v>
      </c>
      <c r="EC1571">
        <v>906</v>
      </c>
      <c r="ED1571">
        <v>909</v>
      </c>
      <c r="EE1571">
        <v>925</v>
      </c>
      <c r="EF1571">
        <v>968</v>
      </c>
      <c r="EG1571">
        <v>971</v>
      </c>
      <c r="EH1571">
        <v>979</v>
      </c>
      <c r="EI1571">
        <v>986</v>
      </c>
      <c r="EJ1571">
        <v>990</v>
      </c>
      <c r="EK1571">
        <v>998</v>
      </c>
      <c r="EL1571">
        <v>1003</v>
      </c>
      <c r="EM1571">
        <v>1006</v>
      </c>
      <c r="EN1571">
        <v>1016</v>
      </c>
      <c r="EO1571">
        <v>1024</v>
      </c>
      <c r="EP1571">
        <v>1031</v>
      </c>
      <c r="EQ1571">
        <v>1035</v>
      </c>
      <c r="ER1571">
        <v>1041</v>
      </c>
      <c r="ES1571">
        <v>1046</v>
      </c>
      <c r="ET1571">
        <v>1051</v>
      </c>
      <c r="EU1571">
        <v>1052</v>
      </c>
      <c r="EV1571">
        <v>1057</v>
      </c>
      <c r="EW1571">
        <v>1063</v>
      </c>
      <c r="EX1571">
        <v>1065</v>
      </c>
      <c r="EY1571">
        <v>1071</v>
      </c>
      <c r="EZ1571">
        <v>1076</v>
      </c>
      <c r="FA1571">
        <v>1077</v>
      </c>
      <c r="FB1571">
        <v>1081</v>
      </c>
      <c r="FC1571">
        <v>1083</v>
      </c>
      <c r="FD1571">
        <v>1086</v>
      </c>
      <c r="FE1571">
        <v>1092</v>
      </c>
      <c r="FF1571">
        <v>1096</v>
      </c>
      <c r="FG1571">
        <v>1099</v>
      </c>
      <c r="FH1571">
        <v>1106</v>
      </c>
      <c r="FI1571">
        <v>1104</v>
      </c>
      <c r="FJ1571">
        <v>1104</v>
      </c>
      <c r="FK1571">
        <v>1111</v>
      </c>
      <c r="FL1571">
        <v>1116</v>
      </c>
      <c r="FM1571">
        <v>1119</v>
      </c>
      <c r="FN1571">
        <v>1119</v>
      </c>
      <c r="FO1571">
        <v>1122</v>
      </c>
      <c r="FP1571">
        <v>1126</v>
      </c>
      <c r="FQ1571">
        <v>1131</v>
      </c>
      <c r="FR1571">
        <v>1133</v>
      </c>
      <c r="FS1571">
        <v>1136</v>
      </c>
      <c r="FT1571">
        <v>1136</v>
      </c>
      <c r="FU1571">
        <v>1137</v>
      </c>
      <c r="FV1571">
        <v>1136</v>
      </c>
      <c r="FW1571">
        <v>1136</v>
      </c>
      <c r="FX1571">
        <v>1136</v>
      </c>
      <c r="FY1571">
        <v>1136</v>
      </c>
      <c r="FZ1571">
        <v>1139</v>
      </c>
      <c r="GA1571">
        <v>1140</v>
      </c>
      <c r="GB1571">
        <v>1143</v>
      </c>
      <c r="GC1571">
        <v>1143</v>
      </c>
      <c r="GD1571">
        <v>1146</v>
      </c>
      <c r="GE1571">
        <v>1152</v>
      </c>
    </row>
    <row r="1572" spans="2:187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1</v>
      </c>
      <c r="BR1572">
        <v>2</v>
      </c>
      <c r="BS1572">
        <v>2</v>
      </c>
      <c r="BT1572">
        <v>2</v>
      </c>
      <c r="BU1572">
        <v>2</v>
      </c>
      <c r="BV1572">
        <v>4</v>
      </c>
      <c r="BW1572">
        <v>7</v>
      </c>
      <c r="BX1572">
        <v>8</v>
      </c>
      <c r="BY1572">
        <v>11</v>
      </c>
      <c r="BZ1572">
        <v>12</v>
      </c>
      <c r="CA1572">
        <v>12</v>
      </c>
      <c r="CB1572">
        <v>13</v>
      </c>
      <c r="CC1572">
        <v>17</v>
      </c>
      <c r="CD1572">
        <v>21</v>
      </c>
      <c r="CE1572">
        <v>21</v>
      </c>
      <c r="CF1572">
        <v>21</v>
      </c>
      <c r="CG1572">
        <v>23</v>
      </c>
      <c r="CH1572">
        <v>25</v>
      </c>
      <c r="CI1572">
        <v>25</v>
      </c>
      <c r="CJ1572">
        <v>25</v>
      </c>
      <c r="CK1572">
        <v>25</v>
      </c>
      <c r="CL1572">
        <v>25</v>
      </c>
      <c r="CM1572">
        <v>25</v>
      </c>
      <c r="CN1572">
        <v>25</v>
      </c>
      <c r="CO1572">
        <v>26</v>
      </c>
      <c r="CP1572">
        <v>26</v>
      </c>
      <c r="CQ1572">
        <v>29</v>
      </c>
      <c r="CR1572">
        <v>29</v>
      </c>
      <c r="CS1572">
        <v>29</v>
      </c>
      <c r="CT1572">
        <v>29</v>
      </c>
      <c r="CU1572">
        <v>32</v>
      </c>
      <c r="CV1572">
        <v>32</v>
      </c>
      <c r="CW1572">
        <v>33</v>
      </c>
      <c r="CX1572">
        <v>33</v>
      </c>
      <c r="CY1572">
        <v>35</v>
      </c>
      <c r="CZ1572">
        <v>37</v>
      </c>
      <c r="DA1572">
        <v>37</v>
      </c>
      <c r="DB1572">
        <v>37</v>
      </c>
      <c r="DC1572">
        <v>37</v>
      </c>
      <c r="DD1572">
        <v>37</v>
      </c>
      <c r="DE1572">
        <v>37</v>
      </c>
      <c r="DF1572">
        <v>38</v>
      </c>
      <c r="DG1572">
        <v>39</v>
      </c>
      <c r="DH1572">
        <v>41</v>
      </c>
      <c r="DI1572">
        <v>42</v>
      </c>
      <c r="DJ1572">
        <v>42</v>
      </c>
      <c r="DK1572">
        <v>42</v>
      </c>
      <c r="DL1572">
        <v>42</v>
      </c>
      <c r="DM1572">
        <v>43</v>
      </c>
      <c r="DN1572">
        <v>43</v>
      </c>
      <c r="DO1572">
        <v>43</v>
      </c>
      <c r="DP1572">
        <v>44</v>
      </c>
      <c r="DQ1572">
        <v>44</v>
      </c>
      <c r="DR1572">
        <v>45</v>
      </c>
      <c r="DS1572">
        <v>45</v>
      </c>
      <c r="DT1572">
        <v>46</v>
      </c>
      <c r="DU1572">
        <v>46</v>
      </c>
      <c r="DV1572">
        <v>46</v>
      </c>
      <c r="DW1572">
        <v>46</v>
      </c>
      <c r="DX1572">
        <v>47</v>
      </c>
      <c r="DY1572">
        <v>47</v>
      </c>
      <c r="DZ1572">
        <v>47</v>
      </c>
      <c r="EA1572">
        <v>47</v>
      </c>
      <c r="EB1572">
        <v>47</v>
      </c>
      <c r="EC1572">
        <v>47</v>
      </c>
      <c r="ED1572">
        <v>47</v>
      </c>
      <c r="EE1572">
        <v>47</v>
      </c>
      <c r="EF1572">
        <v>47</v>
      </c>
      <c r="EG1572">
        <v>47</v>
      </c>
      <c r="EH1572">
        <v>47</v>
      </c>
      <c r="EI1572">
        <v>47</v>
      </c>
      <c r="EJ1572">
        <v>48</v>
      </c>
      <c r="EK1572">
        <v>48</v>
      </c>
      <c r="EL1572">
        <v>48</v>
      </c>
      <c r="EM1572">
        <v>49</v>
      </c>
      <c r="EN1572">
        <v>49</v>
      </c>
      <c r="EO1572">
        <v>49</v>
      </c>
      <c r="EP1572">
        <v>49</v>
      </c>
      <c r="EQ1572">
        <v>50</v>
      </c>
      <c r="ER1572">
        <v>50</v>
      </c>
      <c r="ES1572">
        <v>51</v>
      </c>
      <c r="ET1572">
        <v>51</v>
      </c>
      <c r="EU1572">
        <v>51</v>
      </c>
      <c r="EV1572">
        <v>52</v>
      </c>
      <c r="EW1572">
        <v>52</v>
      </c>
      <c r="EX1572">
        <v>52</v>
      </c>
      <c r="EY1572">
        <v>53</v>
      </c>
      <c r="EZ1572">
        <v>53</v>
      </c>
      <c r="FA1572">
        <v>53</v>
      </c>
      <c r="FB1572">
        <v>53</v>
      </c>
      <c r="FC1572">
        <v>53</v>
      </c>
      <c r="FD1572">
        <v>54</v>
      </c>
      <c r="FE1572">
        <v>54</v>
      </c>
      <c r="FF1572">
        <v>54</v>
      </c>
      <c r="FG1572">
        <v>54</v>
      </c>
      <c r="FH1572">
        <v>54</v>
      </c>
      <c r="FI1572">
        <v>54</v>
      </c>
      <c r="FJ1572">
        <v>55</v>
      </c>
      <c r="FK1572">
        <v>55</v>
      </c>
      <c r="FL1572">
        <v>55</v>
      </c>
      <c r="FM1572">
        <v>55</v>
      </c>
      <c r="FN1572">
        <v>55</v>
      </c>
      <c r="FO1572">
        <v>55</v>
      </c>
      <c r="FP1572">
        <v>55</v>
      </c>
      <c r="FQ1572">
        <v>55</v>
      </c>
      <c r="FR1572">
        <v>56</v>
      </c>
      <c r="FS1572">
        <v>56</v>
      </c>
      <c r="FT1572">
        <v>57</v>
      </c>
      <c r="FU1572">
        <v>57</v>
      </c>
      <c r="FV1572">
        <v>57</v>
      </c>
      <c r="FW1572">
        <v>57</v>
      </c>
      <c r="FX1572">
        <v>58</v>
      </c>
      <c r="FY1572">
        <v>58</v>
      </c>
      <c r="FZ1572">
        <v>58</v>
      </c>
      <c r="GA1572">
        <v>58</v>
      </c>
      <c r="GB1572">
        <v>58</v>
      </c>
      <c r="GC1572">
        <v>57</v>
      </c>
      <c r="GD1572">
        <v>57</v>
      </c>
      <c r="GE1572">
        <v>57</v>
      </c>
    </row>
    <row r="1573" spans="2:187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1</v>
      </c>
      <c r="BR1573">
        <v>1</v>
      </c>
      <c r="BS1573">
        <v>4</v>
      </c>
      <c r="BT1573">
        <v>4</v>
      </c>
      <c r="BU1573">
        <v>4</v>
      </c>
      <c r="BV1573">
        <v>11</v>
      </c>
      <c r="BW1573">
        <v>16</v>
      </c>
      <c r="BX1573">
        <v>19</v>
      </c>
      <c r="BY1573">
        <v>27</v>
      </c>
      <c r="BZ1573">
        <v>34</v>
      </c>
      <c r="CA1573">
        <v>34</v>
      </c>
      <c r="CB1573">
        <v>38</v>
      </c>
      <c r="CC1573">
        <v>55</v>
      </c>
      <c r="CD1573">
        <v>62</v>
      </c>
      <c r="CE1573">
        <v>62</v>
      </c>
      <c r="CF1573">
        <v>62</v>
      </c>
      <c r="CG1573">
        <v>92</v>
      </c>
      <c r="CH1573">
        <v>102</v>
      </c>
      <c r="CI1573">
        <v>102</v>
      </c>
      <c r="CJ1573">
        <v>102</v>
      </c>
      <c r="CK1573">
        <v>151</v>
      </c>
      <c r="CL1573">
        <v>151</v>
      </c>
      <c r="CM1573">
        <v>161</v>
      </c>
      <c r="CN1573">
        <v>181</v>
      </c>
      <c r="CO1573">
        <v>211</v>
      </c>
      <c r="CP1573">
        <v>211</v>
      </c>
      <c r="CQ1573">
        <v>244</v>
      </c>
      <c r="CR1573">
        <v>244</v>
      </c>
      <c r="CS1573">
        <v>244</v>
      </c>
      <c r="CT1573">
        <v>244</v>
      </c>
      <c r="CU1573">
        <v>315</v>
      </c>
      <c r="CV1573">
        <v>315</v>
      </c>
      <c r="CW1573">
        <v>337</v>
      </c>
      <c r="CX1573">
        <v>346</v>
      </c>
      <c r="CY1573">
        <v>358</v>
      </c>
      <c r="CZ1573">
        <v>373</v>
      </c>
      <c r="DA1573">
        <v>381</v>
      </c>
      <c r="DB1573">
        <v>387</v>
      </c>
      <c r="DC1573">
        <v>398</v>
      </c>
      <c r="DD1573">
        <v>408</v>
      </c>
      <c r="DE1573">
        <v>415</v>
      </c>
      <c r="DF1573">
        <v>425</v>
      </c>
      <c r="DG1573">
        <v>434</v>
      </c>
      <c r="DH1573">
        <v>441</v>
      </c>
      <c r="DI1573">
        <v>445</v>
      </c>
      <c r="DJ1573">
        <v>449</v>
      </c>
      <c r="DK1573">
        <v>458</v>
      </c>
      <c r="DL1573">
        <v>464</v>
      </c>
      <c r="DM1573">
        <v>475</v>
      </c>
      <c r="DN1573">
        <v>487</v>
      </c>
      <c r="DO1573">
        <v>494</v>
      </c>
      <c r="DP1573">
        <v>506</v>
      </c>
      <c r="DQ1573">
        <v>516</v>
      </c>
      <c r="DR1573">
        <v>517</v>
      </c>
      <c r="DS1573">
        <v>521</v>
      </c>
      <c r="DT1573">
        <v>526</v>
      </c>
      <c r="DU1573">
        <v>533</v>
      </c>
      <c r="DV1573">
        <v>537</v>
      </c>
      <c r="DW1573">
        <v>541</v>
      </c>
      <c r="DX1573">
        <v>542</v>
      </c>
      <c r="DY1573">
        <v>543</v>
      </c>
      <c r="DZ1573">
        <v>546</v>
      </c>
      <c r="EA1573">
        <v>554</v>
      </c>
      <c r="EB1573">
        <v>562</v>
      </c>
      <c r="EC1573">
        <v>569</v>
      </c>
      <c r="ED1573">
        <v>572</v>
      </c>
      <c r="EE1573">
        <v>580</v>
      </c>
      <c r="EF1573">
        <v>601</v>
      </c>
      <c r="EG1573">
        <v>603</v>
      </c>
      <c r="EH1573">
        <v>608</v>
      </c>
      <c r="EI1573">
        <v>609</v>
      </c>
      <c r="EJ1573">
        <v>610</v>
      </c>
      <c r="EK1573">
        <v>618</v>
      </c>
      <c r="EL1573">
        <v>620</v>
      </c>
      <c r="EM1573">
        <v>622</v>
      </c>
      <c r="EN1573">
        <v>625</v>
      </c>
      <c r="EO1573">
        <v>629</v>
      </c>
      <c r="EP1573">
        <v>633</v>
      </c>
      <c r="EQ1573">
        <v>632</v>
      </c>
      <c r="ER1573">
        <v>637</v>
      </c>
      <c r="ES1573">
        <v>640</v>
      </c>
      <c r="ET1573">
        <v>640</v>
      </c>
      <c r="EU1573">
        <v>642</v>
      </c>
      <c r="EV1573">
        <v>645</v>
      </c>
      <c r="EW1573">
        <v>646</v>
      </c>
      <c r="EX1573">
        <v>647</v>
      </c>
      <c r="EY1573">
        <v>648</v>
      </c>
      <c r="EZ1573">
        <v>648</v>
      </c>
      <c r="FA1573">
        <v>647</v>
      </c>
      <c r="FB1573">
        <v>649</v>
      </c>
      <c r="FC1573">
        <v>654</v>
      </c>
      <c r="FD1573">
        <v>654</v>
      </c>
      <c r="FE1573">
        <v>657</v>
      </c>
      <c r="FF1573">
        <v>659</v>
      </c>
      <c r="FG1573">
        <v>663</v>
      </c>
      <c r="FH1573">
        <v>664</v>
      </c>
      <c r="FI1573">
        <v>655</v>
      </c>
      <c r="FJ1573">
        <v>659</v>
      </c>
      <c r="FK1573">
        <v>661</v>
      </c>
      <c r="FL1573">
        <v>662</v>
      </c>
      <c r="FM1573">
        <v>664</v>
      </c>
      <c r="FN1573">
        <v>666</v>
      </c>
      <c r="FO1573">
        <v>670</v>
      </c>
      <c r="FP1573">
        <v>672</v>
      </c>
      <c r="FQ1573">
        <v>672</v>
      </c>
      <c r="FR1573">
        <v>671</v>
      </c>
      <c r="FS1573">
        <v>672</v>
      </c>
      <c r="FT1573">
        <v>674</v>
      </c>
      <c r="FU1573">
        <v>678</v>
      </c>
      <c r="FV1573">
        <v>678</v>
      </c>
      <c r="FW1573">
        <v>679</v>
      </c>
      <c r="FX1573">
        <v>681</v>
      </c>
      <c r="FY1573">
        <v>680</v>
      </c>
      <c r="FZ1573">
        <v>681</v>
      </c>
      <c r="GA1573">
        <v>681</v>
      </c>
      <c r="GB1573">
        <v>682</v>
      </c>
      <c r="GC1573">
        <v>678</v>
      </c>
      <c r="GD1573">
        <v>679</v>
      </c>
      <c r="GE1573">
        <v>680</v>
      </c>
    </row>
    <row r="1574" spans="2:187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1</v>
      </c>
      <c r="BW1574">
        <v>1</v>
      </c>
      <c r="BX1574">
        <v>2</v>
      </c>
      <c r="BY1574">
        <v>3</v>
      </c>
      <c r="BZ1574">
        <v>3</v>
      </c>
      <c r="CA1574">
        <v>3</v>
      </c>
      <c r="CB1574">
        <v>3</v>
      </c>
      <c r="CC1574">
        <v>3</v>
      </c>
      <c r="CD1574">
        <v>3</v>
      </c>
      <c r="CE1574">
        <v>3</v>
      </c>
      <c r="CF1574">
        <v>3</v>
      </c>
      <c r="CG1574">
        <v>5</v>
      </c>
      <c r="CH1574">
        <v>6</v>
      </c>
      <c r="CI1574">
        <v>6</v>
      </c>
      <c r="CJ1574">
        <v>6</v>
      </c>
      <c r="CK1574">
        <v>6</v>
      </c>
      <c r="CL1574">
        <v>6</v>
      </c>
      <c r="CM1574">
        <v>6</v>
      </c>
      <c r="CN1574">
        <v>7</v>
      </c>
      <c r="CO1574">
        <v>7</v>
      </c>
      <c r="CP1574">
        <v>7</v>
      </c>
      <c r="CQ1574">
        <v>10</v>
      </c>
      <c r="CR1574">
        <v>10</v>
      </c>
      <c r="CS1574">
        <v>10</v>
      </c>
      <c r="CT1574">
        <v>10</v>
      </c>
      <c r="CU1574">
        <v>20</v>
      </c>
      <c r="CV1574">
        <v>20</v>
      </c>
      <c r="CW1574">
        <v>26</v>
      </c>
      <c r="CX1574">
        <v>27</v>
      </c>
      <c r="CY1574">
        <v>26</v>
      </c>
      <c r="CZ1574">
        <v>30</v>
      </c>
      <c r="DA1574">
        <v>32</v>
      </c>
      <c r="DB1574">
        <v>33</v>
      </c>
      <c r="DC1574">
        <v>36</v>
      </c>
      <c r="DD1574">
        <v>36</v>
      </c>
      <c r="DE1574">
        <v>47</v>
      </c>
      <c r="DF1574">
        <v>47</v>
      </c>
      <c r="DG1574">
        <v>48</v>
      </c>
      <c r="DH1574">
        <v>48</v>
      </c>
      <c r="DI1574">
        <v>50</v>
      </c>
      <c r="DJ1574">
        <v>55</v>
      </c>
      <c r="DK1574">
        <v>57</v>
      </c>
      <c r="DL1574">
        <v>57</v>
      </c>
      <c r="DM1574">
        <v>64</v>
      </c>
      <c r="DN1574">
        <v>66</v>
      </c>
      <c r="DO1574">
        <v>67</v>
      </c>
      <c r="DP1574">
        <v>69</v>
      </c>
      <c r="DQ1574">
        <v>72</v>
      </c>
      <c r="DR1574">
        <v>72</v>
      </c>
      <c r="DS1574">
        <v>73</v>
      </c>
      <c r="DT1574">
        <v>76</v>
      </c>
      <c r="DU1574">
        <v>76</v>
      </c>
      <c r="DV1574">
        <v>76</v>
      </c>
      <c r="DW1574">
        <v>77</v>
      </c>
      <c r="DX1574">
        <v>78</v>
      </c>
      <c r="DY1574">
        <v>80</v>
      </c>
      <c r="DZ1574">
        <v>82</v>
      </c>
      <c r="EA1574">
        <v>82</v>
      </c>
      <c r="EB1574">
        <v>83</v>
      </c>
      <c r="EC1574">
        <v>86</v>
      </c>
      <c r="ED1574">
        <v>88</v>
      </c>
      <c r="EE1574">
        <v>89</v>
      </c>
      <c r="EF1574">
        <v>89</v>
      </c>
      <c r="EG1574">
        <v>90</v>
      </c>
      <c r="EH1574">
        <v>93</v>
      </c>
      <c r="EI1574">
        <v>94</v>
      </c>
      <c r="EJ1574">
        <v>95</v>
      </c>
      <c r="EK1574">
        <v>95</v>
      </c>
      <c r="EL1574">
        <v>98</v>
      </c>
      <c r="EM1574">
        <v>100</v>
      </c>
      <c r="EN1574">
        <v>100</v>
      </c>
      <c r="EO1574">
        <v>100</v>
      </c>
      <c r="EP1574">
        <v>100</v>
      </c>
      <c r="EQ1574">
        <v>103</v>
      </c>
      <c r="ER1574">
        <v>103</v>
      </c>
      <c r="ES1574">
        <v>103</v>
      </c>
      <c r="ET1574">
        <v>103</v>
      </c>
      <c r="EU1574">
        <v>103</v>
      </c>
      <c r="EV1574">
        <v>105</v>
      </c>
      <c r="EW1574">
        <v>106</v>
      </c>
      <c r="EX1574">
        <v>106</v>
      </c>
      <c r="EY1574">
        <v>106</v>
      </c>
      <c r="EZ1574">
        <v>107</v>
      </c>
      <c r="FA1574">
        <v>107</v>
      </c>
      <c r="FB1574">
        <v>107</v>
      </c>
      <c r="FC1574">
        <v>108</v>
      </c>
      <c r="FD1574">
        <v>109</v>
      </c>
      <c r="FE1574">
        <v>109</v>
      </c>
      <c r="FF1574">
        <v>110</v>
      </c>
      <c r="FG1574">
        <v>110</v>
      </c>
      <c r="FH1574">
        <v>110</v>
      </c>
      <c r="FI1574">
        <v>110</v>
      </c>
      <c r="FJ1574">
        <v>112</v>
      </c>
      <c r="FK1574">
        <v>114</v>
      </c>
      <c r="FL1574">
        <v>115</v>
      </c>
      <c r="FM1574">
        <v>116</v>
      </c>
      <c r="FN1574">
        <v>116</v>
      </c>
      <c r="FO1574">
        <v>116</v>
      </c>
      <c r="FP1574">
        <v>116</v>
      </c>
      <c r="FQ1574">
        <v>116</v>
      </c>
      <c r="FR1574">
        <v>117</v>
      </c>
      <c r="FS1574">
        <v>117</v>
      </c>
      <c r="FT1574">
        <v>117</v>
      </c>
      <c r="FU1574">
        <v>117</v>
      </c>
      <c r="FV1574">
        <v>117</v>
      </c>
      <c r="FW1574">
        <v>117</v>
      </c>
      <c r="FX1574">
        <v>118</v>
      </c>
      <c r="FY1574">
        <v>119</v>
      </c>
      <c r="FZ1574">
        <v>119</v>
      </c>
      <c r="GA1574">
        <v>119</v>
      </c>
      <c r="GB1574">
        <v>120</v>
      </c>
      <c r="GC1574">
        <v>123</v>
      </c>
      <c r="GD1574">
        <v>125</v>
      </c>
      <c r="GE1574">
        <v>125</v>
      </c>
    </row>
    <row r="1575" spans="2:187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4</v>
      </c>
      <c r="BR1575">
        <v>5</v>
      </c>
      <c r="BS1575">
        <v>5</v>
      </c>
      <c r="BT1575">
        <v>6</v>
      </c>
      <c r="BU1575">
        <v>8</v>
      </c>
      <c r="BV1575">
        <v>17</v>
      </c>
      <c r="BW1575">
        <v>20</v>
      </c>
      <c r="BX1575">
        <v>28</v>
      </c>
      <c r="BY1575">
        <v>38</v>
      </c>
      <c r="BZ1575">
        <v>38</v>
      </c>
      <c r="CA1575">
        <v>41</v>
      </c>
      <c r="CB1575">
        <v>47</v>
      </c>
      <c r="CC1575">
        <v>68</v>
      </c>
      <c r="CD1575">
        <v>80</v>
      </c>
      <c r="CE1575">
        <v>80</v>
      </c>
      <c r="CF1575">
        <v>80</v>
      </c>
      <c r="CG1575">
        <v>137</v>
      </c>
      <c r="CH1575">
        <v>149</v>
      </c>
      <c r="CI1575">
        <v>149</v>
      </c>
      <c r="CJ1575">
        <v>149</v>
      </c>
      <c r="CK1575">
        <v>221</v>
      </c>
      <c r="CL1575">
        <v>221</v>
      </c>
      <c r="CM1575">
        <v>258</v>
      </c>
      <c r="CN1575">
        <v>294</v>
      </c>
      <c r="CO1575">
        <v>372</v>
      </c>
      <c r="CP1575">
        <v>372</v>
      </c>
      <c r="CQ1575">
        <v>428</v>
      </c>
      <c r="CR1575">
        <v>428</v>
      </c>
      <c r="CS1575">
        <v>428</v>
      </c>
      <c r="CT1575">
        <v>428</v>
      </c>
      <c r="CU1575">
        <v>629</v>
      </c>
      <c r="CV1575">
        <v>670</v>
      </c>
      <c r="CW1575">
        <v>700</v>
      </c>
      <c r="CX1575">
        <v>731</v>
      </c>
      <c r="CY1575">
        <v>802</v>
      </c>
      <c r="CZ1575">
        <v>845</v>
      </c>
      <c r="DA1575">
        <v>885</v>
      </c>
      <c r="DB1575">
        <v>923</v>
      </c>
      <c r="DC1575">
        <v>972</v>
      </c>
      <c r="DD1575">
        <v>997</v>
      </c>
      <c r="DE1575">
        <v>1028</v>
      </c>
      <c r="DF1575">
        <v>1070</v>
      </c>
      <c r="DG1575">
        <v>1103</v>
      </c>
      <c r="DH1575">
        <v>1132</v>
      </c>
      <c r="DI1575">
        <v>1169</v>
      </c>
      <c r="DJ1575">
        <v>1207</v>
      </c>
      <c r="DK1575">
        <v>1235</v>
      </c>
      <c r="DL1575">
        <v>1244</v>
      </c>
      <c r="DM1575">
        <v>1282</v>
      </c>
      <c r="DN1575">
        <v>1327</v>
      </c>
      <c r="DO1575">
        <v>1347</v>
      </c>
      <c r="DP1575">
        <v>1370</v>
      </c>
      <c r="DQ1575">
        <v>1394</v>
      </c>
      <c r="DR1575">
        <v>1412</v>
      </c>
      <c r="DS1575">
        <v>1436</v>
      </c>
      <c r="DT1575">
        <v>1462</v>
      </c>
      <c r="DU1575">
        <v>1478</v>
      </c>
      <c r="DV1575">
        <v>1496</v>
      </c>
      <c r="DW1575">
        <v>1512</v>
      </c>
      <c r="DX1575">
        <v>1518</v>
      </c>
      <c r="DY1575">
        <v>1527</v>
      </c>
      <c r="DZ1575">
        <v>1535</v>
      </c>
      <c r="EA1575">
        <v>1549</v>
      </c>
      <c r="EB1575">
        <v>1564</v>
      </c>
      <c r="EC1575">
        <v>1583</v>
      </c>
      <c r="ED1575">
        <v>1596</v>
      </c>
      <c r="EE1575">
        <v>1615</v>
      </c>
      <c r="EF1575">
        <v>1650</v>
      </c>
      <c r="EG1575">
        <v>1663</v>
      </c>
      <c r="EH1575">
        <v>1676</v>
      </c>
      <c r="EI1575">
        <v>1689</v>
      </c>
      <c r="EJ1575">
        <v>1695</v>
      </c>
      <c r="EK1575">
        <v>1701</v>
      </c>
      <c r="EL1575">
        <v>1705</v>
      </c>
      <c r="EM1575">
        <v>1711</v>
      </c>
      <c r="EN1575">
        <v>1720</v>
      </c>
      <c r="EO1575">
        <v>1725</v>
      </c>
      <c r="EP1575">
        <v>1733</v>
      </c>
      <c r="EQ1575">
        <v>1744</v>
      </c>
      <c r="ER1575">
        <v>1748</v>
      </c>
      <c r="ES1575">
        <v>1756</v>
      </c>
      <c r="ET1575">
        <v>1763</v>
      </c>
      <c r="EU1575">
        <v>1765</v>
      </c>
      <c r="EV1575">
        <v>1781</v>
      </c>
      <c r="EW1575">
        <v>1788</v>
      </c>
      <c r="EX1575">
        <v>1791</v>
      </c>
      <c r="EY1575">
        <v>1801</v>
      </c>
      <c r="EZ1575">
        <v>1807</v>
      </c>
      <c r="FA1575">
        <v>1809</v>
      </c>
      <c r="FB1575">
        <v>1812</v>
      </c>
      <c r="FC1575">
        <v>1820</v>
      </c>
      <c r="FD1575">
        <v>1825</v>
      </c>
      <c r="FE1575">
        <v>1839</v>
      </c>
      <c r="FF1575">
        <v>1849</v>
      </c>
      <c r="FG1575">
        <v>1855</v>
      </c>
      <c r="FH1575">
        <v>1862</v>
      </c>
      <c r="FI1575">
        <v>1851</v>
      </c>
      <c r="FJ1575">
        <v>1858</v>
      </c>
      <c r="FK1575">
        <v>1867</v>
      </c>
      <c r="FL1575">
        <v>1870</v>
      </c>
      <c r="FM1575">
        <v>1877</v>
      </c>
      <c r="FN1575">
        <v>1879</v>
      </c>
      <c r="FO1575">
        <v>1882</v>
      </c>
      <c r="FP1575">
        <v>1888</v>
      </c>
      <c r="FQ1575">
        <v>1897</v>
      </c>
      <c r="FR1575">
        <v>1903</v>
      </c>
      <c r="FS1575">
        <v>1908</v>
      </c>
      <c r="FT1575">
        <v>1913</v>
      </c>
      <c r="FU1575">
        <v>1916</v>
      </c>
      <c r="FV1575">
        <v>1921</v>
      </c>
      <c r="FW1575">
        <v>1923</v>
      </c>
      <c r="FX1575">
        <v>1928</v>
      </c>
      <c r="FY1575">
        <v>1934</v>
      </c>
      <c r="FZ1575">
        <v>1938</v>
      </c>
      <c r="GA1575">
        <v>1944</v>
      </c>
      <c r="GB1575">
        <v>1947</v>
      </c>
      <c r="GC1575">
        <v>1948</v>
      </c>
      <c r="GD1575">
        <v>1946</v>
      </c>
      <c r="GE1575">
        <v>1951</v>
      </c>
    </row>
    <row r="1576" spans="2:187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0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</row>
    <row r="1577" spans="2:187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1</v>
      </c>
      <c r="BQ1577">
        <v>2</v>
      </c>
      <c r="BR1577">
        <v>6</v>
      </c>
      <c r="BS1577">
        <v>8</v>
      </c>
      <c r="BT1577">
        <v>9</v>
      </c>
      <c r="BU1577">
        <v>10</v>
      </c>
      <c r="BV1577">
        <v>12</v>
      </c>
      <c r="BW1577">
        <v>15</v>
      </c>
      <c r="BX1577">
        <v>21</v>
      </c>
      <c r="BY1577">
        <v>24</v>
      </c>
      <c r="BZ1577">
        <v>25</v>
      </c>
      <c r="CA1577">
        <v>26</v>
      </c>
      <c r="CB1577">
        <v>29</v>
      </c>
      <c r="CC1577">
        <v>35</v>
      </c>
      <c r="CD1577">
        <v>41</v>
      </c>
      <c r="CE1577">
        <v>41</v>
      </c>
      <c r="CF1577">
        <v>41</v>
      </c>
      <c r="CG1577">
        <v>79</v>
      </c>
      <c r="CH1577">
        <v>91</v>
      </c>
      <c r="CI1577">
        <v>91</v>
      </c>
      <c r="CJ1577">
        <v>91</v>
      </c>
      <c r="CK1577">
        <v>147</v>
      </c>
      <c r="CL1577">
        <v>147</v>
      </c>
      <c r="CM1577">
        <v>173</v>
      </c>
      <c r="CN1577">
        <v>195</v>
      </c>
      <c r="CO1577">
        <v>244</v>
      </c>
      <c r="CP1577">
        <v>244</v>
      </c>
      <c r="CQ1577">
        <v>290</v>
      </c>
      <c r="CR1577">
        <v>290</v>
      </c>
      <c r="CS1577">
        <v>290</v>
      </c>
      <c r="CT1577">
        <v>290</v>
      </c>
      <c r="CU1577">
        <v>400</v>
      </c>
      <c r="CV1577">
        <v>400</v>
      </c>
      <c r="CW1577">
        <v>429</v>
      </c>
      <c r="CX1577">
        <v>448</v>
      </c>
      <c r="CY1577">
        <v>484</v>
      </c>
      <c r="CZ1577">
        <v>499</v>
      </c>
      <c r="DA1577">
        <v>522</v>
      </c>
      <c r="DB1577">
        <v>535</v>
      </c>
      <c r="DC1577">
        <v>550</v>
      </c>
      <c r="DD1577">
        <v>555</v>
      </c>
      <c r="DE1577">
        <v>575</v>
      </c>
      <c r="DF1577">
        <v>596</v>
      </c>
      <c r="DG1577">
        <v>608</v>
      </c>
      <c r="DH1577">
        <v>623</v>
      </c>
      <c r="DI1577">
        <v>635</v>
      </c>
      <c r="DJ1577">
        <v>650</v>
      </c>
      <c r="DK1577">
        <v>661</v>
      </c>
      <c r="DL1577">
        <v>663</v>
      </c>
      <c r="DM1577">
        <v>676</v>
      </c>
      <c r="DN1577">
        <v>696</v>
      </c>
      <c r="DO1577">
        <v>710</v>
      </c>
      <c r="DP1577">
        <v>719</v>
      </c>
      <c r="DQ1577">
        <v>725</v>
      </c>
      <c r="DR1577">
        <v>728</v>
      </c>
      <c r="DS1577">
        <v>735</v>
      </c>
      <c r="DT1577">
        <v>749</v>
      </c>
      <c r="DU1577">
        <v>759</v>
      </c>
      <c r="DV1577">
        <v>771</v>
      </c>
      <c r="DW1577">
        <v>774</v>
      </c>
      <c r="DX1577">
        <v>782</v>
      </c>
      <c r="DY1577">
        <v>784</v>
      </c>
      <c r="DZ1577">
        <v>791</v>
      </c>
      <c r="EA1577">
        <v>794</v>
      </c>
      <c r="EB1577">
        <v>799</v>
      </c>
      <c r="EC1577">
        <v>811</v>
      </c>
      <c r="ED1577">
        <v>815</v>
      </c>
      <c r="EE1577">
        <v>821</v>
      </c>
      <c r="EF1577">
        <v>841</v>
      </c>
      <c r="EG1577">
        <v>845</v>
      </c>
      <c r="EH1577">
        <v>850</v>
      </c>
      <c r="EI1577">
        <v>854</v>
      </c>
      <c r="EJ1577">
        <v>855</v>
      </c>
      <c r="EK1577">
        <v>859</v>
      </c>
      <c r="EL1577">
        <v>863</v>
      </c>
      <c r="EM1577">
        <v>866</v>
      </c>
      <c r="EN1577">
        <v>870</v>
      </c>
      <c r="EO1577">
        <v>873</v>
      </c>
      <c r="EP1577">
        <v>876</v>
      </c>
      <c r="EQ1577">
        <v>882</v>
      </c>
      <c r="ER1577">
        <v>882</v>
      </c>
      <c r="ES1577">
        <v>888</v>
      </c>
      <c r="ET1577">
        <v>890</v>
      </c>
      <c r="EU1577">
        <v>891</v>
      </c>
      <c r="EV1577">
        <v>903</v>
      </c>
      <c r="EW1577">
        <v>905</v>
      </c>
      <c r="EX1577">
        <v>907</v>
      </c>
      <c r="EY1577">
        <v>908</v>
      </c>
      <c r="EZ1577">
        <v>912</v>
      </c>
      <c r="FA1577">
        <v>914</v>
      </c>
      <c r="FB1577">
        <v>919</v>
      </c>
      <c r="FC1577">
        <v>923</v>
      </c>
      <c r="FD1577">
        <v>924</v>
      </c>
      <c r="FE1577">
        <v>927</v>
      </c>
      <c r="FF1577">
        <v>927</v>
      </c>
      <c r="FG1577">
        <v>927</v>
      </c>
      <c r="FH1577">
        <v>930</v>
      </c>
      <c r="FI1577">
        <v>923</v>
      </c>
      <c r="FJ1577">
        <v>930</v>
      </c>
      <c r="FK1577">
        <v>933</v>
      </c>
      <c r="FL1577">
        <v>934</v>
      </c>
      <c r="FM1577">
        <v>937</v>
      </c>
      <c r="FN1577">
        <v>940</v>
      </c>
      <c r="FO1577">
        <v>940</v>
      </c>
      <c r="FP1577">
        <v>941</v>
      </c>
      <c r="FQ1577">
        <v>943</v>
      </c>
      <c r="FR1577">
        <v>950</v>
      </c>
      <c r="FS1577">
        <v>956</v>
      </c>
      <c r="FT1577">
        <v>957</v>
      </c>
      <c r="FU1577">
        <v>958</v>
      </c>
      <c r="FV1577">
        <v>958</v>
      </c>
      <c r="FW1577">
        <v>959</v>
      </c>
      <c r="FX1577">
        <v>962</v>
      </c>
      <c r="FY1577">
        <v>962</v>
      </c>
      <c r="FZ1577">
        <v>963</v>
      </c>
      <c r="GA1577">
        <v>966</v>
      </c>
      <c r="GB1577">
        <v>967</v>
      </c>
      <c r="GC1577">
        <v>968</v>
      </c>
      <c r="GD1577">
        <v>970</v>
      </c>
      <c r="GE1577">
        <v>972</v>
      </c>
    </row>
    <row r="1578" spans="2:187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2</v>
      </c>
      <c r="BW1578">
        <v>5</v>
      </c>
      <c r="BX1578">
        <v>6</v>
      </c>
      <c r="BY1578">
        <v>7</v>
      </c>
      <c r="BZ1578">
        <v>8</v>
      </c>
      <c r="CA1578">
        <v>10</v>
      </c>
      <c r="CB1578">
        <v>15</v>
      </c>
      <c r="CC1578">
        <v>26</v>
      </c>
      <c r="CD1578">
        <v>33</v>
      </c>
      <c r="CE1578">
        <v>33</v>
      </c>
      <c r="CF1578">
        <v>33</v>
      </c>
      <c r="CG1578">
        <v>51</v>
      </c>
      <c r="CH1578">
        <v>55</v>
      </c>
      <c r="CI1578">
        <v>55</v>
      </c>
      <c r="CJ1578">
        <v>55</v>
      </c>
      <c r="CK1578">
        <v>89</v>
      </c>
      <c r="CL1578">
        <v>89</v>
      </c>
      <c r="CM1578">
        <v>93</v>
      </c>
      <c r="CN1578">
        <v>105</v>
      </c>
      <c r="CO1578">
        <v>131</v>
      </c>
      <c r="CP1578">
        <v>131</v>
      </c>
      <c r="CQ1578">
        <v>141</v>
      </c>
      <c r="CR1578">
        <v>141</v>
      </c>
      <c r="CS1578">
        <v>141</v>
      </c>
      <c r="CT1578">
        <v>141</v>
      </c>
      <c r="CU1578">
        <v>212</v>
      </c>
      <c r="CV1578">
        <v>212</v>
      </c>
      <c r="CW1578">
        <v>240</v>
      </c>
      <c r="CX1578">
        <v>256</v>
      </c>
      <c r="CY1578">
        <v>273</v>
      </c>
      <c r="CZ1578">
        <v>285</v>
      </c>
      <c r="DA1578">
        <v>301</v>
      </c>
      <c r="DB1578">
        <v>312</v>
      </c>
      <c r="DC1578">
        <v>323</v>
      </c>
      <c r="DD1578">
        <v>333</v>
      </c>
      <c r="DE1578">
        <v>341</v>
      </c>
      <c r="DF1578">
        <v>357</v>
      </c>
      <c r="DG1578">
        <v>364</v>
      </c>
      <c r="DH1578">
        <v>375</v>
      </c>
      <c r="DI1578">
        <v>384</v>
      </c>
      <c r="DJ1578">
        <v>393</v>
      </c>
      <c r="DK1578">
        <v>408</v>
      </c>
      <c r="DL1578">
        <v>409</v>
      </c>
      <c r="DM1578">
        <v>424</v>
      </c>
      <c r="DN1578">
        <v>435</v>
      </c>
      <c r="DO1578">
        <v>444</v>
      </c>
      <c r="DP1578">
        <v>455</v>
      </c>
      <c r="DQ1578">
        <v>460</v>
      </c>
      <c r="DR1578">
        <v>464</v>
      </c>
      <c r="DS1578">
        <v>470</v>
      </c>
      <c r="DT1578">
        <v>481</v>
      </c>
      <c r="DU1578">
        <v>487</v>
      </c>
      <c r="DV1578">
        <v>492</v>
      </c>
      <c r="DW1578">
        <v>501</v>
      </c>
      <c r="DX1578">
        <v>508</v>
      </c>
      <c r="DY1578">
        <v>513</v>
      </c>
      <c r="DZ1578">
        <v>522</v>
      </c>
      <c r="EA1578">
        <v>530</v>
      </c>
      <c r="EB1578">
        <v>539</v>
      </c>
      <c r="EC1578">
        <v>542</v>
      </c>
      <c r="ED1578">
        <v>548</v>
      </c>
      <c r="EE1578">
        <v>552</v>
      </c>
      <c r="EF1578">
        <v>562</v>
      </c>
      <c r="EG1578">
        <v>568</v>
      </c>
      <c r="EH1578">
        <v>572</v>
      </c>
      <c r="EI1578">
        <v>579</v>
      </c>
      <c r="EJ1578">
        <v>581</v>
      </c>
      <c r="EK1578">
        <v>588</v>
      </c>
      <c r="EL1578">
        <v>591</v>
      </c>
      <c r="EM1578">
        <v>595</v>
      </c>
      <c r="EN1578">
        <v>603</v>
      </c>
      <c r="EO1578">
        <v>608</v>
      </c>
      <c r="EP1578">
        <v>612</v>
      </c>
      <c r="EQ1578">
        <v>619</v>
      </c>
      <c r="ER1578">
        <v>621</v>
      </c>
      <c r="ES1578">
        <v>621</v>
      </c>
      <c r="ET1578">
        <v>626</v>
      </c>
      <c r="EU1578">
        <v>629</v>
      </c>
      <c r="EV1578">
        <v>631</v>
      </c>
      <c r="EW1578">
        <v>636</v>
      </c>
      <c r="EX1578">
        <v>640</v>
      </c>
      <c r="EY1578">
        <v>641</v>
      </c>
      <c r="EZ1578">
        <v>643</v>
      </c>
      <c r="FA1578">
        <v>646</v>
      </c>
      <c r="FB1578">
        <v>647</v>
      </c>
      <c r="FC1578">
        <v>651</v>
      </c>
      <c r="FD1578">
        <v>654</v>
      </c>
      <c r="FE1578">
        <v>658</v>
      </c>
      <c r="FF1578">
        <v>660</v>
      </c>
      <c r="FG1578">
        <v>663</v>
      </c>
      <c r="FH1578">
        <v>666</v>
      </c>
      <c r="FI1578">
        <v>665</v>
      </c>
      <c r="FJ1578">
        <v>663</v>
      </c>
      <c r="FK1578">
        <v>663</v>
      </c>
      <c r="FL1578">
        <v>665</v>
      </c>
      <c r="FM1578">
        <v>667</v>
      </c>
      <c r="FN1578">
        <v>668</v>
      </c>
      <c r="FO1578">
        <v>668</v>
      </c>
      <c r="FP1578">
        <v>669</v>
      </c>
      <c r="FQ1578">
        <v>673</v>
      </c>
      <c r="FR1578">
        <v>674</v>
      </c>
      <c r="FS1578">
        <v>677</v>
      </c>
      <c r="FT1578">
        <v>678</v>
      </c>
      <c r="FU1578">
        <v>679</v>
      </c>
      <c r="FV1578">
        <v>679</v>
      </c>
      <c r="FW1578">
        <v>680</v>
      </c>
      <c r="FX1578">
        <v>686</v>
      </c>
      <c r="FY1578">
        <v>688</v>
      </c>
      <c r="FZ1578">
        <v>693</v>
      </c>
      <c r="GA1578">
        <v>694</v>
      </c>
      <c r="GB1578">
        <v>695</v>
      </c>
      <c r="GC1578">
        <v>696</v>
      </c>
      <c r="GD1578">
        <v>699</v>
      </c>
      <c r="GE1578">
        <v>700</v>
      </c>
    </row>
    <row r="1579" spans="2:187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1</v>
      </c>
      <c r="BL1579">
        <v>1</v>
      </c>
      <c r="BM1579">
        <v>1</v>
      </c>
      <c r="BN1579">
        <v>1</v>
      </c>
      <c r="BO1579">
        <v>1</v>
      </c>
      <c r="BP1579">
        <v>1</v>
      </c>
      <c r="BQ1579">
        <v>2</v>
      </c>
      <c r="BR1579">
        <v>2</v>
      </c>
      <c r="BS1579">
        <v>3</v>
      </c>
      <c r="BT1579">
        <v>3</v>
      </c>
      <c r="BU1579">
        <v>5</v>
      </c>
      <c r="BV1579">
        <v>6</v>
      </c>
      <c r="BW1579">
        <v>13</v>
      </c>
      <c r="BX1579">
        <v>19</v>
      </c>
      <c r="BY1579">
        <v>21</v>
      </c>
      <c r="BZ1579">
        <v>26</v>
      </c>
      <c r="CA1579">
        <v>27</v>
      </c>
      <c r="CB1579">
        <v>31</v>
      </c>
      <c r="CC1579">
        <v>40</v>
      </c>
      <c r="CD1579">
        <v>48</v>
      </c>
      <c r="CE1579">
        <v>48</v>
      </c>
      <c r="CF1579">
        <v>48</v>
      </c>
      <c r="CG1579">
        <v>79</v>
      </c>
      <c r="CH1579">
        <v>86</v>
      </c>
      <c r="CI1579">
        <v>86</v>
      </c>
      <c r="CJ1579">
        <v>86</v>
      </c>
      <c r="CK1579">
        <v>145</v>
      </c>
      <c r="CL1579">
        <v>145</v>
      </c>
      <c r="CM1579">
        <v>164</v>
      </c>
      <c r="CN1579">
        <v>188</v>
      </c>
      <c r="CO1579">
        <v>236</v>
      </c>
      <c r="CP1579">
        <v>236</v>
      </c>
      <c r="CQ1579">
        <v>285</v>
      </c>
      <c r="CR1579">
        <v>285</v>
      </c>
      <c r="CS1579">
        <v>285</v>
      </c>
      <c r="CT1579">
        <v>285</v>
      </c>
      <c r="CU1579">
        <v>391</v>
      </c>
      <c r="CV1579">
        <v>391</v>
      </c>
      <c r="CW1579">
        <v>448</v>
      </c>
      <c r="CX1579">
        <v>469</v>
      </c>
      <c r="CY1579">
        <v>504</v>
      </c>
      <c r="CZ1579">
        <v>524</v>
      </c>
      <c r="DA1579">
        <v>550</v>
      </c>
      <c r="DB1579">
        <v>569</v>
      </c>
      <c r="DC1579">
        <v>588</v>
      </c>
      <c r="DD1579">
        <v>596</v>
      </c>
      <c r="DE1579">
        <v>609</v>
      </c>
      <c r="DF1579">
        <v>642</v>
      </c>
      <c r="DG1579">
        <v>663</v>
      </c>
      <c r="DH1579">
        <v>683</v>
      </c>
      <c r="DI1579">
        <v>703</v>
      </c>
      <c r="DJ1579">
        <v>718</v>
      </c>
      <c r="DK1579">
        <v>731</v>
      </c>
      <c r="DL1579">
        <v>732</v>
      </c>
      <c r="DM1579">
        <v>749</v>
      </c>
      <c r="DN1579">
        <v>759</v>
      </c>
      <c r="DO1579">
        <v>768</v>
      </c>
      <c r="DP1579">
        <v>778</v>
      </c>
      <c r="DQ1579">
        <v>787</v>
      </c>
      <c r="DR1579">
        <v>793</v>
      </c>
      <c r="DS1579">
        <v>797</v>
      </c>
      <c r="DT1579">
        <v>807</v>
      </c>
      <c r="DU1579">
        <v>813</v>
      </c>
      <c r="DV1579">
        <v>818</v>
      </c>
      <c r="DW1579">
        <v>827</v>
      </c>
      <c r="DX1579">
        <v>838</v>
      </c>
      <c r="DY1579">
        <v>839</v>
      </c>
      <c r="DZ1579">
        <v>844</v>
      </c>
      <c r="EA1579">
        <v>850</v>
      </c>
      <c r="EB1579">
        <v>852</v>
      </c>
      <c r="EC1579">
        <v>861</v>
      </c>
      <c r="ED1579">
        <v>868</v>
      </c>
      <c r="EE1579">
        <v>871</v>
      </c>
      <c r="EF1579">
        <v>896</v>
      </c>
      <c r="EG1579">
        <v>902</v>
      </c>
      <c r="EH1579">
        <v>908</v>
      </c>
      <c r="EI1579">
        <v>913</v>
      </c>
      <c r="EJ1579">
        <v>922</v>
      </c>
      <c r="EK1579">
        <v>923</v>
      </c>
      <c r="EL1579">
        <v>924</v>
      </c>
      <c r="EM1579">
        <v>931</v>
      </c>
      <c r="EN1579">
        <v>935</v>
      </c>
      <c r="EO1579">
        <v>936</v>
      </c>
      <c r="EP1579">
        <v>938</v>
      </c>
      <c r="EQ1579">
        <v>941</v>
      </c>
      <c r="ER1579">
        <v>943</v>
      </c>
      <c r="ES1579">
        <v>950</v>
      </c>
      <c r="ET1579">
        <v>951</v>
      </c>
      <c r="EU1579">
        <v>952</v>
      </c>
      <c r="EV1579">
        <v>959</v>
      </c>
      <c r="EW1579">
        <v>963</v>
      </c>
      <c r="EX1579">
        <v>971</v>
      </c>
      <c r="EY1579">
        <v>973</v>
      </c>
      <c r="EZ1579">
        <v>978</v>
      </c>
      <c r="FA1579">
        <v>979</v>
      </c>
      <c r="FB1579">
        <v>976</v>
      </c>
      <c r="FC1579">
        <v>984</v>
      </c>
      <c r="FD1579">
        <v>990</v>
      </c>
      <c r="FE1579">
        <v>997</v>
      </c>
      <c r="FF1579">
        <v>1004</v>
      </c>
      <c r="FG1579">
        <v>1004</v>
      </c>
      <c r="FH1579">
        <v>1007</v>
      </c>
      <c r="FI1579">
        <v>1002</v>
      </c>
      <c r="FJ1579">
        <v>1004</v>
      </c>
      <c r="FK1579">
        <v>1008</v>
      </c>
      <c r="FL1579">
        <v>1009</v>
      </c>
      <c r="FM1579">
        <v>1008</v>
      </c>
      <c r="FN1579">
        <v>1007</v>
      </c>
      <c r="FO1579">
        <v>1008</v>
      </c>
      <c r="FP1579">
        <v>1008</v>
      </c>
      <c r="FQ1579">
        <v>1012</v>
      </c>
      <c r="FR1579">
        <v>1013</v>
      </c>
      <c r="FS1579">
        <v>1016</v>
      </c>
      <c r="FT1579">
        <v>1018</v>
      </c>
      <c r="FU1579">
        <v>1020</v>
      </c>
      <c r="FV1579">
        <v>1020</v>
      </c>
      <c r="FW1579">
        <v>1022</v>
      </c>
      <c r="FX1579">
        <v>1024</v>
      </c>
      <c r="FY1579">
        <v>1027</v>
      </c>
      <c r="FZ1579">
        <v>1030</v>
      </c>
      <c r="GA1579">
        <v>1035</v>
      </c>
      <c r="GB1579">
        <v>1035</v>
      </c>
      <c r="GC1579">
        <v>1035</v>
      </c>
      <c r="GD1579">
        <v>1039</v>
      </c>
      <c r="GE1579">
        <v>1039</v>
      </c>
    </row>
    <row r="1580" spans="2:187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2</v>
      </c>
      <c r="BQ1580">
        <v>3</v>
      </c>
      <c r="BR1580">
        <v>3</v>
      </c>
      <c r="BS1580">
        <v>5</v>
      </c>
      <c r="BT1580">
        <v>5</v>
      </c>
      <c r="BU1580">
        <v>5</v>
      </c>
      <c r="BV1580">
        <v>7</v>
      </c>
      <c r="BW1580">
        <v>9</v>
      </c>
      <c r="BX1580">
        <v>13</v>
      </c>
      <c r="BY1580">
        <v>14</v>
      </c>
      <c r="BZ1580">
        <v>17</v>
      </c>
      <c r="CA1580">
        <v>17</v>
      </c>
      <c r="CB1580">
        <v>18</v>
      </c>
      <c r="CC1580">
        <v>23</v>
      </c>
      <c r="CD1580">
        <v>29</v>
      </c>
      <c r="CE1580">
        <v>29</v>
      </c>
      <c r="CF1580">
        <v>29</v>
      </c>
      <c r="CG1580">
        <v>41</v>
      </c>
      <c r="CH1580">
        <v>49</v>
      </c>
      <c r="CI1580">
        <v>49</v>
      </c>
      <c r="CJ1580">
        <v>49</v>
      </c>
      <c r="CK1580">
        <v>74</v>
      </c>
      <c r="CL1580">
        <v>74</v>
      </c>
      <c r="CM1580">
        <v>84</v>
      </c>
      <c r="CN1580">
        <v>92</v>
      </c>
      <c r="CO1580">
        <v>114</v>
      </c>
      <c r="CP1580">
        <v>114</v>
      </c>
      <c r="CQ1580">
        <v>133</v>
      </c>
      <c r="CR1580">
        <v>133</v>
      </c>
      <c r="CS1580">
        <v>133</v>
      </c>
      <c r="CT1580">
        <v>133</v>
      </c>
      <c r="CU1580">
        <v>183</v>
      </c>
      <c r="CV1580">
        <v>183</v>
      </c>
      <c r="CW1580">
        <v>215</v>
      </c>
      <c r="CX1580">
        <v>229</v>
      </c>
      <c r="CY1580">
        <v>253</v>
      </c>
      <c r="CZ1580">
        <v>265</v>
      </c>
      <c r="DA1580">
        <v>278</v>
      </c>
      <c r="DB1580">
        <v>292</v>
      </c>
      <c r="DC1580">
        <v>312</v>
      </c>
      <c r="DD1580">
        <v>320</v>
      </c>
      <c r="DE1580">
        <v>331</v>
      </c>
      <c r="DF1580">
        <v>365</v>
      </c>
      <c r="DG1580">
        <v>385</v>
      </c>
      <c r="DH1580">
        <v>404</v>
      </c>
      <c r="DI1580">
        <v>420</v>
      </c>
      <c r="DJ1580">
        <v>444</v>
      </c>
      <c r="DK1580">
        <v>457</v>
      </c>
      <c r="DL1580">
        <v>459</v>
      </c>
      <c r="DM1580">
        <v>489</v>
      </c>
      <c r="DN1580">
        <v>524</v>
      </c>
      <c r="DO1580">
        <v>538</v>
      </c>
      <c r="DP1580">
        <v>554</v>
      </c>
      <c r="DQ1580">
        <v>569</v>
      </c>
      <c r="DR1580">
        <v>581</v>
      </c>
      <c r="DS1580">
        <v>597</v>
      </c>
      <c r="DT1580">
        <v>625</v>
      </c>
      <c r="DU1580">
        <v>640</v>
      </c>
      <c r="DV1580">
        <v>652</v>
      </c>
      <c r="DW1580">
        <v>667</v>
      </c>
      <c r="DX1580">
        <v>679</v>
      </c>
      <c r="DY1580">
        <v>692</v>
      </c>
      <c r="DZ1580">
        <v>700</v>
      </c>
      <c r="EA1580">
        <v>716</v>
      </c>
      <c r="EB1580">
        <v>738</v>
      </c>
      <c r="EC1580">
        <v>746</v>
      </c>
      <c r="ED1580">
        <v>753</v>
      </c>
      <c r="EE1580">
        <v>767</v>
      </c>
      <c r="EF1580">
        <v>779</v>
      </c>
      <c r="EG1580">
        <v>790</v>
      </c>
      <c r="EH1580">
        <v>804</v>
      </c>
      <c r="EI1580">
        <v>806</v>
      </c>
      <c r="EJ1580">
        <v>813</v>
      </c>
      <c r="EK1580">
        <v>820</v>
      </c>
      <c r="EL1580">
        <v>823</v>
      </c>
      <c r="EM1580">
        <v>827</v>
      </c>
      <c r="EN1580">
        <v>834</v>
      </c>
      <c r="EO1580">
        <v>844</v>
      </c>
      <c r="EP1580">
        <v>849</v>
      </c>
      <c r="EQ1580">
        <v>856</v>
      </c>
      <c r="ER1580">
        <v>863</v>
      </c>
      <c r="ES1580">
        <v>870</v>
      </c>
      <c r="ET1580">
        <v>871</v>
      </c>
      <c r="EU1580">
        <v>877</v>
      </c>
      <c r="EV1580">
        <v>888</v>
      </c>
      <c r="EW1580">
        <v>889</v>
      </c>
      <c r="EX1580">
        <v>893</v>
      </c>
      <c r="EY1580">
        <v>897</v>
      </c>
      <c r="EZ1580">
        <v>900</v>
      </c>
      <c r="FA1580">
        <v>903</v>
      </c>
      <c r="FB1580">
        <v>905</v>
      </c>
      <c r="FC1580">
        <v>914</v>
      </c>
      <c r="FD1580">
        <v>917</v>
      </c>
      <c r="FE1580">
        <v>920</v>
      </c>
      <c r="FF1580">
        <v>920</v>
      </c>
      <c r="FG1580">
        <v>921</v>
      </c>
      <c r="FH1580">
        <v>924</v>
      </c>
      <c r="FI1580">
        <v>920</v>
      </c>
      <c r="FJ1580">
        <v>924</v>
      </c>
      <c r="FK1580">
        <v>934</v>
      </c>
      <c r="FL1580">
        <v>935</v>
      </c>
      <c r="FM1580">
        <v>937</v>
      </c>
      <c r="FN1580">
        <v>941</v>
      </c>
      <c r="FO1580">
        <v>942</v>
      </c>
      <c r="FP1580">
        <v>943</v>
      </c>
      <c r="FQ1580">
        <v>949</v>
      </c>
      <c r="FR1580">
        <v>954</v>
      </c>
      <c r="FS1580">
        <v>958</v>
      </c>
      <c r="FT1580">
        <v>958</v>
      </c>
      <c r="FU1580">
        <v>958</v>
      </c>
      <c r="FV1580">
        <v>959</v>
      </c>
      <c r="FW1580">
        <v>961</v>
      </c>
      <c r="FX1580">
        <v>967</v>
      </c>
      <c r="FY1580">
        <v>968</v>
      </c>
      <c r="FZ1580">
        <v>969</v>
      </c>
      <c r="GA1580">
        <v>968</v>
      </c>
      <c r="GB1580">
        <v>969</v>
      </c>
      <c r="GC1580">
        <v>969</v>
      </c>
      <c r="GD1580">
        <v>970</v>
      </c>
      <c r="GE1580">
        <v>971</v>
      </c>
    </row>
    <row r="1581" spans="2:187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0</v>
      </c>
      <c r="CK1581">
        <v>0</v>
      </c>
      <c r="CL1581">
        <v>0</v>
      </c>
      <c r="CM1581">
        <v>0</v>
      </c>
      <c r="CN1581">
        <v>0</v>
      </c>
      <c r="CO1581">
        <v>0</v>
      </c>
      <c r="CP1581">
        <v>0</v>
      </c>
      <c r="CQ1581">
        <v>0</v>
      </c>
      <c r="CR1581">
        <v>0</v>
      </c>
      <c r="CS1581">
        <v>0</v>
      </c>
      <c r="CT1581">
        <v>0</v>
      </c>
      <c r="CU1581">
        <v>0</v>
      </c>
      <c r="CV1581">
        <v>0</v>
      </c>
      <c r="CW1581">
        <v>0</v>
      </c>
      <c r="CX1581">
        <v>0</v>
      </c>
      <c r="CY1581">
        <v>0</v>
      </c>
      <c r="CZ1581">
        <v>1</v>
      </c>
      <c r="DA1581">
        <v>1</v>
      </c>
      <c r="DB1581">
        <v>1</v>
      </c>
      <c r="DC1581">
        <v>1</v>
      </c>
      <c r="DD1581">
        <v>1</v>
      </c>
      <c r="DE1581">
        <v>1</v>
      </c>
      <c r="DF1581">
        <v>1</v>
      </c>
      <c r="DG1581">
        <v>1</v>
      </c>
      <c r="DH1581">
        <v>1</v>
      </c>
      <c r="DI1581">
        <v>1</v>
      </c>
      <c r="DJ1581">
        <v>1</v>
      </c>
      <c r="DK1581">
        <v>1</v>
      </c>
      <c r="DL1581">
        <v>1</v>
      </c>
      <c r="DM1581">
        <v>1</v>
      </c>
      <c r="DN1581">
        <v>1</v>
      </c>
      <c r="DO1581">
        <v>1</v>
      </c>
      <c r="DP1581">
        <v>1</v>
      </c>
      <c r="DQ1581">
        <v>1</v>
      </c>
      <c r="DR1581">
        <v>1</v>
      </c>
      <c r="DS1581">
        <v>1</v>
      </c>
      <c r="DT1581">
        <v>1</v>
      </c>
      <c r="DU1581">
        <v>1</v>
      </c>
      <c r="DV1581">
        <v>1</v>
      </c>
      <c r="DW1581">
        <v>1</v>
      </c>
      <c r="DX1581">
        <v>1</v>
      </c>
      <c r="DY1581">
        <v>1</v>
      </c>
      <c r="DZ1581">
        <v>1</v>
      </c>
      <c r="EA1581">
        <v>1</v>
      </c>
      <c r="EB1581">
        <v>1</v>
      </c>
      <c r="EC1581">
        <v>1</v>
      </c>
      <c r="ED1581">
        <v>1</v>
      </c>
      <c r="EE1581">
        <v>1</v>
      </c>
      <c r="EF1581">
        <v>1</v>
      </c>
      <c r="EG1581">
        <v>1</v>
      </c>
      <c r="EH1581">
        <v>1</v>
      </c>
      <c r="EI1581">
        <v>1</v>
      </c>
      <c r="EJ1581">
        <v>1</v>
      </c>
      <c r="EK1581">
        <v>1</v>
      </c>
      <c r="EL1581">
        <v>1</v>
      </c>
      <c r="EM1581">
        <v>1</v>
      </c>
      <c r="EN1581">
        <v>1</v>
      </c>
      <c r="EO1581">
        <v>1</v>
      </c>
      <c r="EP1581">
        <v>1</v>
      </c>
      <c r="EQ1581">
        <v>1</v>
      </c>
      <c r="ER1581">
        <v>1</v>
      </c>
      <c r="ES1581">
        <v>1</v>
      </c>
      <c r="ET1581">
        <v>1</v>
      </c>
      <c r="EU1581">
        <v>1</v>
      </c>
      <c r="EV1581">
        <v>1</v>
      </c>
      <c r="EW1581">
        <v>1</v>
      </c>
      <c r="EX1581">
        <v>1</v>
      </c>
      <c r="EY1581">
        <v>1</v>
      </c>
      <c r="EZ1581">
        <v>1</v>
      </c>
      <c r="FA1581">
        <v>1</v>
      </c>
      <c r="FB1581">
        <v>1</v>
      </c>
      <c r="FC1581">
        <v>1</v>
      </c>
      <c r="FD1581">
        <v>1</v>
      </c>
      <c r="FE1581">
        <v>1</v>
      </c>
      <c r="FF1581">
        <v>1</v>
      </c>
      <c r="FG1581">
        <v>1</v>
      </c>
      <c r="FH1581">
        <v>1</v>
      </c>
      <c r="FI1581">
        <v>1</v>
      </c>
      <c r="FJ1581">
        <v>1</v>
      </c>
      <c r="FK1581">
        <v>1</v>
      </c>
      <c r="FL1581">
        <v>1</v>
      </c>
      <c r="FM1581">
        <v>1</v>
      </c>
      <c r="FN1581">
        <v>1</v>
      </c>
      <c r="FO1581">
        <v>1</v>
      </c>
      <c r="FP1581">
        <v>1</v>
      </c>
      <c r="FQ1581">
        <v>1</v>
      </c>
      <c r="FR1581">
        <v>1</v>
      </c>
      <c r="FS1581">
        <v>1</v>
      </c>
      <c r="FT1581">
        <v>1</v>
      </c>
      <c r="FU1581">
        <v>1</v>
      </c>
      <c r="FV1581">
        <v>1</v>
      </c>
      <c r="FW1581">
        <v>1</v>
      </c>
      <c r="FX1581">
        <v>1</v>
      </c>
      <c r="FY1581">
        <v>1</v>
      </c>
      <c r="FZ1581">
        <v>1</v>
      </c>
      <c r="GA1581">
        <v>1</v>
      </c>
      <c r="GB1581">
        <v>1</v>
      </c>
      <c r="GC1581">
        <v>1</v>
      </c>
      <c r="GD1581">
        <v>1</v>
      </c>
      <c r="GE1581">
        <v>1</v>
      </c>
    </row>
    <row r="1582" spans="2:187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0</v>
      </c>
      <c r="EN1582">
        <v>0</v>
      </c>
      <c r="EO1582">
        <v>0</v>
      </c>
      <c r="EP1582">
        <v>0</v>
      </c>
      <c r="EQ1582">
        <v>0</v>
      </c>
      <c r="ER1582">
        <v>0</v>
      </c>
      <c r="ES1582">
        <v>0</v>
      </c>
      <c r="ET1582">
        <v>0</v>
      </c>
      <c r="EU1582">
        <v>0</v>
      </c>
      <c r="EV1582">
        <v>0</v>
      </c>
      <c r="EW1582">
        <v>0</v>
      </c>
      <c r="EX1582">
        <v>0</v>
      </c>
      <c r="EY1582">
        <v>0</v>
      </c>
      <c r="EZ1582">
        <v>0</v>
      </c>
      <c r="FA1582">
        <v>0</v>
      </c>
      <c r="FB1582">
        <v>0</v>
      </c>
      <c r="FC1582">
        <v>0</v>
      </c>
      <c r="FD1582">
        <v>0</v>
      </c>
      <c r="FE1582">
        <v>0</v>
      </c>
      <c r="FF1582">
        <v>0</v>
      </c>
      <c r="FG1582">
        <v>0</v>
      </c>
      <c r="FH1582">
        <v>0</v>
      </c>
      <c r="FI1582">
        <v>0</v>
      </c>
      <c r="FJ1582">
        <v>0</v>
      </c>
      <c r="FK1582">
        <v>0</v>
      </c>
      <c r="FL1582">
        <v>0</v>
      </c>
      <c r="FM1582">
        <v>0</v>
      </c>
      <c r="FN1582">
        <v>0</v>
      </c>
      <c r="FO1582">
        <v>0</v>
      </c>
      <c r="FP1582">
        <v>0</v>
      </c>
      <c r="FQ1582">
        <v>0</v>
      </c>
      <c r="FR1582">
        <v>0</v>
      </c>
      <c r="FS1582">
        <v>0</v>
      </c>
      <c r="FT1582">
        <v>0</v>
      </c>
      <c r="FU1582">
        <v>0</v>
      </c>
      <c r="FV1582">
        <v>0</v>
      </c>
      <c r="FW1582">
        <v>0</v>
      </c>
      <c r="FX1582">
        <v>0</v>
      </c>
      <c r="FY1582">
        <v>0</v>
      </c>
      <c r="FZ1582">
        <v>0</v>
      </c>
      <c r="GA1582">
        <v>0</v>
      </c>
      <c r="GB1582">
        <v>0</v>
      </c>
      <c r="GC1582">
        <v>0</v>
      </c>
      <c r="GD1582">
        <v>0</v>
      </c>
      <c r="GE1582">
        <v>0</v>
      </c>
    </row>
    <row r="1583" spans="2:187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0</v>
      </c>
      <c r="BY1583">
        <v>0</v>
      </c>
      <c r="BZ1583">
        <v>0</v>
      </c>
      <c r="CA1583">
        <v>0</v>
      </c>
      <c r="CB1583">
        <v>0</v>
      </c>
      <c r="CC1583">
        <v>0</v>
      </c>
      <c r="CD1583">
        <v>0</v>
      </c>
      <c r="CE1583">
        <v>0</v>
      </c>
      <c r="CF1583">
        <v>0</v>
      </c>
      <c r="CG1583">
        <v>0</v>
      </c>
      <c r="CH1583">
        <v>0</v>
      </c>
      <c r="CI1583">
        <v>0</v>
      </c>
      <c r="CJ1583">
        <v>0</v>
      </c>
      <c r="CK1583">
        <v>0</v>
      </c>
      <c r="CL1583">
        <v>0</v>
      </c>
      <c r="CM1583">
        <v>0</v>
      </c>
      <c r="CN1583">
        <v>0</v>
      </c>
      <c r="CO1583">
        <v>0</v>
      </c>
      <c r="CP1583">
        <v>0</v>
      </c>
      <c r="CQ1583">
        <v>0</v>
      </c>
      <c r="CR1583">
        <v>0</v>
      </c>
      <c r="CS1583">
        <v>0</v>
      </c>
      <c r="CT1583">
        <v>1</v>
      </c>
      <c r="CU1583">
        <v>1</v>
      </c>
      <c r="CV1583">
        <v>1</v>
      </c>
      <c r="CW1583">
        <v>1</v>
      </c>
      <c r="CX1583">
        <v>1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2</v>
      </c>
      <c r="DJ1583">
        <v>2</v>
      </c>
      <c r="DK1583">
        <v>2</v>
      </c>
      <c r="DL1583">
        <v>2</v>
      </c>
      <c r="DM1583">
        <v>2</v>
      </c>
      <c r="DN1583">
        <v>2</v>
      </c>
      <c r="DO1583">
        <v>2</v>
      </c>
      <c r="DP1583">
        <v>2</v>
      </c>
      <c r="DQ1583">
        <v>2</v>
      </c>
      <c r="DR1583">
        <v>2</v>
      </c>
      <c r="DS1583">
        <v>3</v>
      </c>
      <c r="DT1583">
        <v>5</v>
      </c>
      <c r="DU1583">
        <v>5</v>
      </c>
      <c r="DV1583">
        <v>6</v>
      </c>
      <c r="DW1583">
        <v>7</v>
      </c>
      <c r="DX1583">
        <v>7</v>
      </c>
      <c r="DY1583">
        <v>7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  <c r="EK1583">
        <v>6</v>
      </c>
      <c r="EL1583">
        <v>6</v>
      </c>
      <c r="EM1583">
        <v>6</v>
      </c>
      <c r="EN1583">
        <v>6</v>
      </c>
      <c r="EO1583">
        <v>6</v>
      </c>
      <c r="EP1583">
        <v>6</v>
      </c>
      <c r="EQ1583">
        <v>6</v>
      </c>
      <c r="ER1583">
        <v>6</v>
      </c>
      <c r="ES1583">
        <v>6</v>
      </c>
      <c r="ET1583">
        <v>6</v>
      </c>
      <c r="EU1583">
        <v>6</v>
      </c>
      <c r="EV1583">
        <v>6</v>
      </c>
      <c r="EW1583">
        <v>6</v>
      </c>
      <c r="EX1583">
        <v>6</v>
      </c>
      <c r="EY1583">
        <v>6</v>
      </c>
      <c r="EZ1583">
        <v>6</v>
      </c>
      <c r="FA1583">
        <v>6</v>
      </c>
      <c r="FB1583">
        <v>6</v>
      </c>
      <c r="FC1583">
        <v>6</v>
      </c>
      <c r="FD1583">
        <v>6</v>
      </c>
      <c r="FE1583">
        <v>6</v>
      </c>
      <c r="FF1583">
        <v>6</v>
      </c>
      <c r="FG1583">
        <v>6</v>
      </c>
      <c r="FH1583">
        <v>6</v>
      </c>
      <c r="FI1583">
        <v>7</v>
      </c>
      <c r="FJ1583">
        <v>7</v>
      </c>
      <c r="FK1583">
        <v>7</v>
      </c>
      <c r="FL1583">
        <v>7</v>
      </c>
      <c r="FM1583">
        <v>7</v>
      </c>
      <c r="FN1583">
        <v>7</v>
      </c>
      <c r="FO1583">
        <v>7</v>
      </c>
      <c r="FP1583">
        <v>7</v>
      </c>
      <c r="FQ1583">
        <v>7</v>
      </c>
      <c r="FR1583">
        <v>7</v>
      </c>
      <c r="FS1583">
        <v>7</v>
      </c>
      <c r="FT1583">
        <v>7</v>
      </c>
      <c r="FU1583">
        <v>7</v>
      </c>
      <c r="FV1583">
        <v>7</v>
      </c>
      <c r="FW1583">
        <v>7</v>
      </c>
      <c r="FX1583">
        <v>7</v>
      </c>
      <c r="FY1583">
        <v>7</v>
      </c>
      <c r="FZ1583">
        <v>7</v>
      </c>
      <c r="GA1583">
        <v>7</v>
      </c>
      <c r="GB1583">
        <v>7</v>
      </c>
      <c r="GC1583">
        <v>7</v>
      </c>
      <c r="GD1583">
        <v>7</v>
      </c>
      <c r="GE1583">
        <v>8</v>
      </c>
    </row>
    <row r="1584" spans="2:187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0</v>
      </c>
      <c r="CH1584">
        <v>0</v>
      </c>
      <c r="CI1584">
        <v>0</v>
      </c>
      <c r="CJ1584">
        <v>0</v>
      </c>
      <c r="CK1584">
        <v>0</v>
      </c>
      <c r="CL1584">
        <v>0</v>
      </c>
      <c r="CM1584">
        <v>0</v>
      </c>
      <c r="CN1584">
        <v>1</v>
      </c>
      <c r="CO1584">
        <v>1</v>
      </c>
      <c r="CP1584">
        <v>1</v>
      </c>
      <c r="CQ1584">
        <v>1</v>
      </c>
      <c r="CR1584">
        <v>1</v>
      </c>
      <c r="CS1584">
        <v>1</v>
      </c>
      <c r="CT1584">
        <v>2</v>
      </c>
      <c r="CU1584">
        <v>2</v>
      </c>
      <c r="CV1584">
        <v>2</v>
      </c>
      <c r="CW1584">
        <v>2</v>
      </c>
      <c r="CX1584">
        <v>4</v>
      </c>
      <c r="CY1584">
        <v>4</v>
      </c>
      <c r="CZ1584">
        <v>5</v>
      </c>
      <c r="DA1584">
        <v>6</v>
      </c>
      <c r="DB1584">
        <v>6</v>
      </c>
      <c r="DC1584">
        <v>6</v>
      </c>
      <c r="DD1584">
        <v>7</v>
      </c>
      <c r="DE1584">
        <v>7</v>
      </c>
      <c r="DF1584">
        <v>7</v>
      </c>
      <c r="DG1584">
        <v>8</v>
      </c>
      <c r="DH1584">
        <v>8</v>
      </c>
      <c r="DI1584">
        <v>8</v>
      </c>
      <c r="DJ1584">
        <v>8</v>
      </c>
      <c r="DK1584">
        <v>8</v>
      </c>
      <c r="DL1584">
        <v>8</v>
      </c>
      <c r="DM1584">
        <v>8</v>
      </c>
      <c r="DN1584">
        <v>8</v>
      </c>
      <c r="DO1584">
        <v>8</v>
      </c>
      <c r="DP1584">
        <v>9</v>
      </c>
      <c r="DQ1584">
        <v>9</v>
      </c>
      <c r="DR1584">
        <v>9</v>
      </c>
      <c r="DS1584">
        <v>9</v>
      </c>
      <c r="DT1584">
        <v>9</v>
      </c>
      <c r="DU1584">
        <v>9</v>
      </c>
      <c r="DV1584">
        <v>9</v>
      </c>
      <c r="DW1584">
        <v>9</v>
      </c>
      <c r="DX1584">
        <v>9</v>
      </c>
      <c r="DY1584">
        <v>9</v>
      </c>
      <c r="DZ1584">
        <v>9</v>
      </c>
      <c r="EA1584">
        <v>9</v>
      </c>
      <c r="EB1584">
        <v>9</v>
      </c>
      <c r="EC1584">
        <v>9</v>
      </c>
      <c r="ED1584">
        <v>9</v>
      </c>
      <c r="EE1584">
        <v>9</v>
      </c>
      <c r="EF1584">
        <v>9</v>
      </c>
      <c r="EG1584">
        <v>9</v>
      </c>
      <c r="EH1584">
        <v>9</v>
      </c>
      <c r="EI1584">
        <v>9</v>
      </c>
      <c r="EJ1584">
        <v>9</v>
      </c>
      <c r="EK1584">
        <v>9</v>
      </c>
      <c r="EL1584">
        <v>9</v>
      </c>
      <c r="EM1584">
        <v>9</v>
      </c>
      <c r="EN1584">
        <v>9</v>
      </c>
      <c r="EO1584">
        <v>9</v>
      </c>
      <c r="EP1584">
        <v>11</v>
      </c>
      <c r="EQ1584">
        <v>12</v>
      </c>
      <c r="ER1584">
        <v>11</v>
      </c>
      <c r="ES1584">
        <v>11</v>
      </c>
      <c r="ET1584">
        <v>11</v>
      </c>
      <c r="EU1584">
        <v>11</v>
      </c>
      <c r="EV1584">
        <v>11</v>
      </c>
      <c r="EW1584">
        <v>11</v>
      </c>
      <c r="EX1584">
        <v>11</v>
      </c>
      <c r="EY1584">
        <v>11</v>
      </c>
      <c r="EZ1584">
        <v>11</v>
      </c>
      <c r="FA1584">
        <v>11</v>
      </c>
      <c r="FB1584">
        <v>11</v>
      </c>
      <c r="FC1584">
        <v>11</v>
      </c>
      <c r="FD1584">
        <v>11</v>
      </c>
      <c r="FE1584">
        <v>11</v>
      </c>
      <c r="FF1584">
        <v>11</v>
      </c>
      <c r="FG1584">
        <v>11</v>
      </c>
      <c r="FH1584">
        <v>11</v>
      </c>
      <c r="FI1584">
        <v>11</v>
      </c>
      <c r="FJ1584">
        <v>11</v>
      </c>
      <c r="FK1584">
        <v>11</v>
      </c>
      <c r="FL1584">
        <v>11</v>
      </c>
      <c r="FM1584">
        <v>11</v>
      </c>
      <c r="FN1584">
        <v>11</v>
      </c>
      <c r="FO1584">
        <v>11</v>
      </c>
      <c r="FP1584">
        <v>11</v>
      </c>
      <c r="FQ1584">
        <v>11</v>
      </c>
      <c r="FR1584">
        <v>11</v>
      </c>
      <c r="FS1584">
        <v>12</v>
      </c>
      <c r="FT1584">
        <v>12</v>
      </c>
      <c r="FU1584">
        <v>12</v>
      </c>
      <c r="FV1584">
        <v>12</v>
      </c>
      <c r="FW1584">
        <v>12</v>
      </c>
      <c r="FX1584">
        <v>12</v>
      </c>
      <c r="FY1584">
        <v>13</v>
      </c>
      <c r="FZ1584">
        <v>13</v>
      </c>
      <c r="GA1584">
        <v>13</v>
      </c>
      <c r="GB1584">
        <v>13</v>
      </c>
      <c r="GC1584">
        <v>13</v>
      </c>
      <c r="GD1584">
        <v>13</v>
      </c>
      <c r="GE1584">
        <v>13</v>
      </c>
    </row>
    <row r="1585" spans="2:187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0</v>
      </c>
      <c r="BM1585">
        <v>0</v>
      </c>
      <c r="BN1585">
        <v>0</v>
      </c>
      <c r="BO1585">
        <v>0</v>
      </c>
      <c r="BP1585">
        <v>0</v>
      </c>
      <c r="BQ1585">
        <v>0</v>
      </c>
      <c r="BR1585">
        <v>0</v>
      </c>
      <c r="BS1585">
        <v>0</v>
      </c>
      <c r="BT1585">
        <v>0</v>
      </c>
      <c r="BU1585">
        <v>0</v>
      </c>
      <c r="BV1585">
        <v>0</v>
      </c>
      <c r="BW1585">
        <v>0</v>
      </c>
      <c r="BX1585">
        <v>0</v>
      </c>
      <c r="BY1585">
        <v>0</v>
      </c>
      <c r="BZ1585">
        <v>0</v>
      </c>
      <c r="CA1585">
        <v>0</v>
      </c>
      <c r="CB1585">
        <v>0</v>
      </c>
      <c r="CC1585">
        <v>0</v>
      </c>
      <c r="CD1585">
        <v>0</v>
      </c>
      <c r="CE1585">
        <v>0</v>
      </c>
      <c r="CF1585">
        <v>0</v>
      </c>
      <c r="CG1585">
        <v>0</v>
      </c>
      <c r="CH1585">
        <v>0</v>
      </c>
      <c r="CI1585">
        <v>0</v>
      </c>
      <c r="CJ1585">
        <v>0</v>
      </c>
      <c r="CK1585">
        <v>0</v>
      </c>
      <c r="CL1585">
        <v>0</v>
      </c>
      <c r="CM1585">
        <v>0</v>
      </c>
      <c r="CN1585">
        <v>0</v>
      </c>
      <c r="CO1585">
        <v>0</v>
      </c>
      <c r="CP1585">
        <v>0</v>
      </c>
      <c r="CQ1585">
        <v>0</v>
      </c>
      <c r="CR1585">
        <v>0</v>
      </c>
      <c r="CS1585">
        <v>0</v>
      </c>
      <c r="CT1585">
        <v>0</v>
      </c>
      <c r="CU1585">
        <v>0</v>
      </c>
      <c r="CV1585">
        <v>0</v>
      </c>
      <c r="CW1585">
        <v>0</v>
      </c>
      <c r="CX1585">
        <v>0</v>
      </c>
      <c r="CY1585">
        <v>0</v>
      </c>
      <c r="CZ1585">
        <v>0</v>
      </c>
      <c r="DA1585">
        <v>0</v>
      </c>
      <c r="DB1585">
        <v>0</v>
      </c>
      <c r="DC1585">
        <v>0</v>
      </c>
      <c r="DD1585">
        <v>0</v>
      </c>
      <c r="DE1585">
        <v>0</v>
      </c>
      <c r="DF1585">
        <v>0</v>
      </c>
      <c r="DG1585">
        <v>0</v>
      </c>
      <c r="DH1585">
        <v>0</v>
      </c>
      <c r="DI1585">
        <v>0</v>
      </c>
      <c r="DJ1585">
        <v>0</v>
      </c>
      <c r="DK1585">
        <v>0</v>
      </c>
      <c r="DL1585">
        <v>0</v>
      </c>
      <c r="DM1585">
        <v>0</v>
      </c>
      <c r="DN1585">
        <v>0</v>
      </c>
      <c r="DO1585">
        <v>0</v>
      </c>
      <c r="DP1585">
        <v>0</v>
      </c>
      <c r="DQ1585">
        <v>0</v>
      </c>
      <c r="DR1585">
        <v>0</v>
      </c>
      <c r="DS1585">
        <v>0</v>
      </c>
      <c r="DT1585">
        <v>0</v>
      </c>
      <c r="DU1585">
        <v>0</v>
      </c>
      <c r="DV1585">
        <v>0</v>
      </c>
      <c r="DW1585">
        <v>0</v>
      </c>
      <c r="DX1585">
        <v>0</v>
      </c>
      <c r="DY1585">
        <v>0</v>
      </c>
      <c r="DZ1585">
        <v>0</v>
      </c>
      <c r="EA1585">
        <v>0</v>
      </c>
      <c r="EB1585">
        <v>0</v>
      </c>
      <c r="EC1585">
        <v>0</v>
      </c>
      <c r="ED1585">
        <v>0</v>
      </c>
      <c r="EE1585">
        <v>0</v>
      </c>
      <c r="EF1585">
        <v>0</v>
      </c>
      <c r="EG1585">
        <v>0</v>
      </c>
      <c r="EH1585">
        <v>0</v>
      </c>
      <c r="EI1585">
        <v>0</v>
      </c>
      <c r="EJ1585">
        <v>0</v>
      </c>
      <c r="EK1585">
        <v>0</v>
      </c>
      <c r="EL1585">
        <v>0</v>
      </c>
      <c r="EM1585">
        <v>0</v>
      </c>
      <c r="EN1585">
        <v>0</v>
      </c>
      <c r="EO1585">
        <v>0</v>
      </c>
      <c r="EP1585">
        <v>0</v>
      </c>
      <c r="EQ1585">
        <v>0</v>
      </c>
      <c r="ER1585">
        <v>0</v>
      </c>
      <c r="ES1585">
        <v>0</v>
      </c>
      <c r="ET1585">
        <v>0</v>
      </c>
      <c r="EU1585">
        <v>0</v>
      </c>
      <c r="EV1585">
        <v>0</v>
      </c>
      <c r="EW1585">
        <v>0</v>
      </c>
      <c r="EX1585">
        <v>0</v>
      </c>
      <c r="EY1585">
        <v>0</v>
      </c>
      <c r="EZ1585">
        <v>0</v>
      </c>
      <c r="FA1585">
        <v>0</v>
      </c>
      <c r="FB1585">
        <v>0</v>
      </c>
      <c r="FC1585">
        <v>0</v>
      </c>
      <c r="FD1585">
        <v>0</v>
      </c>
      <c r="FE1585">
        <v>0</v>
      </c>
      <c r="FF1585">
        <v>0</v>
      </c>
      <c r="FG1585">
        <v>0</v>
      </c>
      <c r="FH1585">
        <v>0</v>
      </c>
      <c r="FI1585">
        <v>0</v>
      </c>
      <c r="FJ1585">
        <v>0</v>
      </c>
      <c r="FK1585">
        <v>0</v>
      </c>
      <c r="FL1585">
        <v>0</v>
      </c>
      <c r="FM1585">
        <v>0</v>
      </c>
      <c r="FN1585">
        <v>0</v>
      </c>
      <c r="FO1585">
        <v>0</v>
      </c>
      <c r="FP1585">
        <v>0</v>
      </c>
      <c r="FQ1585">
        <v>0</v>
      </c>
      <c r="FR1585">
        <v>0</v>
      </c>
      <c r="FS1585">
        <v>0</v>
      </c>
      <c r="FT1585">
        <v>0</v>
      </c>
      <c r="FU1585">
        <v>0</v>
      </c>
      <c r="FV1585">
        <v>0</v>
      </c>
      <c r="FW1585">
        <v>0</v>
      </c>
      <c r="FX1585">
        <v>0</v>
      </c>
      <c r="FY1585">
        <v>0</v>
      </c>
      <c r="FZ1585">
        <v>0</v>
      </c>
      <c r="GA1585">
        <v>0</v>
      </c>
      <c r="GB1585">
        <v>0</v>
      </c>
      <c r="GC1585">
        <v>0</v>
      </c>
      <c r="GD1585">
        <v>0</v>
      </c>
      <c r="GE1585">
        <v>0</v>
      </c>
    </row>
    <row r="1586" spans="2:187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0</v>
      </c>
      <c r="CH1586">
        <v>0</v>
      </c>
      <c r="CI1586">
        <v>0</v>
      </c>
      <c r="CJ1586">
        <v>0</v>
      </c>
      <c r="CK1586">
        <v>0</v>
      </c>
      <c r="CL1586">
        <v>0</v>
      </c>
      <c r="CM1586">
        <v>0</v>
      </c>
      <c r="CN1586">
        <v>0</v>
      </c>
      <c r="CO1586">
        <v>0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1</v>
      </c>
      <c r="CX1586">
        <v>1</v>
      </c>
      <c r="CY1586">
        <v>1</v>
      </c>
      <c r="CZ1586">
        <v>1</v>
      </c>
      <c r="DA1586">
        <v>1</v>
      </c>
      <c r="DB1586">
        <v>1</v>
      </c>
      <c r="DC1586">
        <v>1</v>
      </c>
      <c r="DD1586">
        <v>1</v>
      </c>
      <c r="DE1586">
        <v>1</v>
      </c>
      <c r="DF1586">
        <v>1</v>
      </c>
      <c r="DG1586">
        <v>1</v>
      </c>
      <c r="DH1586">
        <v>1</v>
      </c>
      <c r="DI1586">
        <v>1</v>
      </c>
      <c r="DJ1586">
        <v>1</v>
      </c>
      <c r="DK1586">
        <v>1</v>
      </c>
      <c r="DL1586">
        <v>1</v>
      </c>
      <c r="DM1586">
        <v>1</v>
      </c>
      <c r="DN1586">
        <v>1</v>
      </c>
      <c r="DO1586">
        <v>1</v>
      </c>
      <c r="DP1586">
        <v>1</v>
      </c>
      <c r="DQ1586">
        <v>1</v>
      </c>
      <c r="DR1586">
        <v>1</v>
      </c>
      <c r="DS1586">
        <v>1</v>
      </c>
      <c r="DT1586">
        <v>1</v>
      </c>
      <c r="DU1586">
        <v>1</v>
      </c>
      <c r="DV1586">
        <v>1</v>
      </c>
      <c r="DW1586">
        <v>1</v>
      </c>
      <c r="DX1586">
        <v>1</v>
      </c>
      <c r="DY1586">
        <v>1</v>
      </c>
      <c r="DZ1586">
        <v>1</v>
      </c>
      <c r="EA1586">
        <v>1</v>
      </c>
      <c r="EB1586">
        <v>1</v>
      </c>
      <c r="EC1586">
        <v>1</v>
      </c>
      <c r="ED1586">
        <v>1</v>
      </c>
      <c r="EE1586">
        <v>1</v>
      </c>
      <c r="EF1586">
        <v>1</v>
      </c>
      <c r="EG1586">
        <v>1</v>
      </c>
      <c r="EH1586">
        <v>1</v>
      </c>
      <c r="EI1586">
        <v>1</v>
      </c>
      <c r="EJ1586">
        <v>1</v>
      </c>
      <c r="EK1586">
        <v>1</v>
      </c>
      <c r="EL1586">
        <v>1</v>
      </c>
      <c r="EM1586">
        <v>1</v>
      </c>
      <c r="EN1586">
        <v>1</v>
      </c>
      <c r="EO1586">
        <v>1</v>
      </c>
      <c r="EP1586">
        <v>1</v>
      </c>
      <c r="EQ1586">
        <v>1</v>
      </c>
      <c r="ER1586">
        <v>1</v>
      </c>
      <c r="ES1586">
        <v>1</v>
      </c>
      <c r="ET1586">
        <v>1</v>
      </c>
      <c r="EU1586">
        <v>1</v>
      </c>
      <c r="EV1586">
        <v>1</v>
      </c>
      <c r="EW1586">
        <v>1</v>
      </c>
      <c r="EX1586">
        <v>1</v>
      </c>
      <c r="EY1586">
        <v>2</v>
      </c>
      <c r="EZ1586">
        <v>2</v>
      </c>
      <c r="FA1586">
        <v>2</v>
      </c>
      <c r="FB1586">
        <v>2</v>
      </c>
      <c r="FC1586">
        <v>2</v>
      </c>
      <c r="FD1586">
        <v>2</v>
      </c>
      <c r="FE1586">
        <v>2</v>
      </c>
      <c r="FF1586">
        <v>2</v>
      </c>
      <c r="FG1586">
        <v>2</v>
      </c>
      <c r="FH1586">
        <v>2</v>
      </c>
      <c r="FI1586">
        <v>2</v>
      </c>
      <c r="FJ1586">
        <v>2</v>
      </c>
      <c r="FK1586">
        <v>2</v>
      </c>
      <c r="FL1586">
        <v>2</v>
      </c>
      <c r="FM1586">
        <v>2</v>
      </c>
      <c r="FN1586">
        <v>2</v>
      </c>
      <c r="FO1586">
        <v>2</v>
      </c>
      <c r="FP1586">
        <v>2</v>
      </c>
      <c r="FQ1586">
        <v>2</v>
      </c>
      <c r="FR1586">
        <v>2</v>
      </c>
      <c r="FS1586">
        <v>2</v>
      </c>
      <c r="FT1586">
        <v>2</v>
      </c>
      <c r="FU1586">
        <v>2</v>
      </c>
      <c r="FV1586">
        <v>2</v>
      </c>
      <c r="FW1586">
        <v>2</v>
      </c>
      <c r="FX1586">
        <v>2</v>
      </c>
      <c r="FY1586">
        <v>2</v>
      </c>
      <c r="FZ1586">
        <v>2</v>
      </c>
      <c r="GA1586">
        <v>3</v>
      </c>
      <c r="GB1586">
        <v>3</v>
      </c>
      <c r="GC1586">
        <v>3</v>
      </c>
      <c r="GD1586">
        <v>2</v>
      </c>
      <c r="GE1586">
        <v>2</v>
      </c>
    </row>
    <row r="1587" spans="2:187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  <c r="EK1587">
        <v>0</v>
      </c>
      <c r="EL1587">
        <v>0</v>
      </c>
      <c r="EM1587">
        <v>0</v>
      </c>
      <c r="EN1587">
        <v>0</v>
      </c>
      <c r="EO1587">
        <v>0</v>
      </c>
      <c r="EP1587">
        <v>0</v>
      </c>
      <c r="EQ1587">
        <v>0</v>
      </c>
      <c r="ER1587">
        <v>0</v>
      </c>
      <c r="ES1587">
        <v>0</v>
      </c>
      <c r="ET1587">
        <v>0</v>
      </c>
      <c r="EU1587">
        <v>0</v>
      </c>
      <c r="EV1587">
        <v>0</v>
      </c>
      <c r="EW1587">
        <v>0</v>
      </c>
      <c r="EX1587">
        <v>0</v>
      </c>
      <c r="EY1587">
        <v>0</v>
      </c>
      <c r="EZ1587">
        <v>0</v>
      </c>
      <c r="FA1587">
        <v>0</v>
      </c>
      <c r="FB1587">
        <v>0</v>
      </c>
      <c r="FC1587">
        <v>0</v>
      </c>
      <c r="FD1587">
        <v>0</v>
      </c>
      <c r="FE1587">
        <v>0</v>
      </c>
      <c r="FF1587">
        <v>0</v>
      </c>
      <c r="FG1587">
        <v>0</v>
      </c>
      <c r="FH1587">
        <v>0</v>
      </c>
      <c r="FI1587">
        <v>0</v>
      </c>
      <c r="FJ1587">
        <v>0</v>
      </c>
      <c r="FK1587">
        <v>0</v>
      </c>
      <c r="FL1587">
        <v>0</v>
      </c>
      <c r="FM1587">
        <v>0</v>
      </c>
      <c r="FN1587">
        <v>0</v>
      </c>
      <c r="FO1587">
        <v>0</v>
      </c>
      <c r="FP1587">
        <v>0</v>
      </c>
      <c r="FQ1587">
        <v>0</v>
      </c>
      <c r="FR1587">
        <v>0</v>
      </c>
      <c r="FS1587">
        <v>0</v>
      </c>
      <c r="FT1587">
        <v>0</v>
      </c>
      <c r="FU1587">
        <v>0</v>
      </c>
      <c r="FV1587">
        <v>0</v>
      </c>
      <c r="FW1587">
        <v>0</v>
      </c>
      <c r="FX1587">
        <v>0</v>
      </c>
      <c r="FY1587">
        <v>0</v>
      </c>
      <c r="FZ1587">
        <v>0</v>
      </c>
      <c r="GA1587">
        <v>0</v>
      </c>
      <c r="GB1587">
        <v>0</v>
      </c>
      <c r="GC1587">
        <v>0</v>
      </c>
      <c r="GD1587">
        <v>0</v>
      </c>
      <c r="GE1587">
        <v>0</v>
      </c>
    </row>
    <row r="1588" spans="2:187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1</v>
      </c>
      <c r="CK1588">
        <v>1</v>
      </c>
      <c r="CL1588">
        <v>1</v>
      </c>
      <c r="CM1588">
        <v>1</v>
      </c>
      <c r="CN1588">
        <v>1</v>
      </c>
      <c r="CO1588">
        <v>1</v>
      </c>
      <c r="CP1588">
        <v>1</v>
      </c>
      <c r="CQ1588">
        <v>1</v>
      </c>
      <c r="CR1588">
        <v>1</v>
      </c>
      <c r="CS1588">
        <v>1</v>
      </c>
      <c r="CT1588">
        <v>1</v>
      </c>
      <c r="CU1588">
        <v>1</v>
      </c>
      <c r="CV1588">
        <v>1</v>
      </c>
      <c r="CW1588">
        <v>1</v>
      </c>
      <c r="CX1588">
        <v>1</v>
      </c>
      <c r="CY1588">
        <v>1</v>
      </c>
      <c r="CZ1588">
        <v>1</v>
      </c>
      <c r="DA1588">
        <v>1</v>
      </c>
      <c r="DB1588">
        <v>1</v>
      </c>
      <c r="DC1588">
        <v>1</v>
      </c>
      <c r="DD1588">
        <v>1</v>
      </c>
      <c r="DE1588">
        <v>1</v>
      </c>
      <c r="DF1588">
        <v>1</v>
      </c>
      <c r="DG1588">
        <v>1</v>
      </c>
      <c r="DH1588">
        <v>1</v>
      </c>
      <c r="DI1588">
        <v>1</v>
      </c>
      <c r="DJ1588">
        <v>1</v>
      </c>
      <c r="DK1588">
        <v>1</v>
      </c>
      <c r="DL1588">
        <v>1</v>
      </c>
      <c r="DM1588">
        <v>1</v>
      </c>
      <c r="DN1588">
        <v>1</v>
      </c>
      <c r="DO1588">
        <v>1</v>
      </c>
      <c r="DP1588">
        <v>1</v>
      </c>
      <c r="DQ1588">
        <v>1</v>
      </c>
      <c r="DR1588">
        <v>1</v>
      </c>
      <c r="DS1588">
        <v>1</v>
      </c>
      <c r="DT1588">
        <v>1</v>
      </c>
      <c r="DU1588">
        <v>1</v>
      </c>
      <c r="DV1588">
        <v>2</v>
      </c>
      <c r="DW1588">
        <v>2</v>
      </c>
      <c r="DX1588">
        <v>2</v>
      </c>
      <c r="DY1588">
        <v>2</v>
      </c>
      <c r="DZ1588">
        <v>2</v>
      </c>
      <c r="EA1588">
        <v>2</v>
      </c>
      <c r="EB1588">
        <v>2</v>
      </c>
      <c r="EC1588">
        <v>2</v>
      </c>
      <c r="ED1588">
        <v>2</v>
      </c>
      <c r="EE1588">
        <v>2</v>
      </c>
      <c r="EF1588">
        <v>2</v>
      </c>
      <c r="EG1588">
        <v>2</v>
      </c>
      <c r="EH1588">
        <v>2</v>
      </c>
      <c r="EI1588">
        <v>2</v>
      </c>
      <c r="EJ1588">
        <v>2</v>
      </c>
      <c r="EK1588">
        <v>2</v>
      </c>
      <c r="EL1588">
        <v>2</v>
      </c>
      <c r="EM1588">
        <v>2</v>
      </c>
      <c r="EN1588">
        <v>2</v>
      </c>
      <c r="EO1588">
        <v>2</v>
      </c>
      <c r="EP1588">
        <v>2</v>
      </c>
      <c r="EQ1588">
        <v>2</v>
      </c>
      <c r="ER1588">
        <v>2</v>
      </c>
      <c r="ES1588">
        <v>2</v>
      </c>
      <c r="ET1588">
        <v>2</v>
      </c>
      <c r="EU1588">
        <v>2</v>
      </c>
      <c r="EV1588">
        <v>2</v>
      </c>
      <c r="EW1588">
        <v>2</v>
      </c>
      <c r="EX1588">
        <v>2</v>
      </c>
      <c r="EY1588">
        <v>2</v>
      </c>
      <c r="EZ1588">
        <v>2</v>
      </c>
      <c r="FA1588">
        <v>2</v>
      </c>
      <c r="FB1588">
        <v>2</v>
      </c>
      <c r="FC1588">
        <v>2</v>
      </c>
      <c r="FD1588">
        <v>2</v>
      </c>
      <c r="FE1588">
        <v>2</v>
      </c>
      <c r="FF1588">
        <v>2</v>
      </c>
      <c r="FG1588">
        <v>2</v>
      </c>
      <c r="FH1588">
        <v>2</v>
      </c>
      <c r="FI1588">
        <v>2</v>
      </c>
      <c r="FJ1588">
        <v>2</v>
      </c>
      <c r="FK1588">
        <v>2</v>
      </c>
      <c r="FL1588">
        <v>2</v>
      </c>
      <c r="FM1588">
        <v>2</v>
      </c>
      <c r="FN1588">
        <v>2</v>
      </c>
      <c r="FO1588">
        <v>2</v>
      </c>
      <c r="FP1588">
        <v>2</v>
      </c>
      <c r="FQ1588">
        <v>2</v>
      </c>
      <c r="FR1588">
        <v>3</v>
      </c>
      <c r="FS1588">
        <v>2</v>
      </c>
      <c r="FT1588">
        <v>2</v>
      </c>
      <c r="FU1588">
        <v>2</v>
      </c>
      <c r="FV1588">
        <v>2</v>
      </c>
      <c r="FW1588">
        <v>2</v>
      </c>
      <c r="FX1588">
        <v>2</v>
      </c>
      <c r="FY1588">
        <v>2</v>
      </c>
      <c r="FZ1588">
        <v>2</v>
      </c>
      <c r="GA1588">
        <v>2</v>
      </c>
      <c r="GB1588">
        <v>2</v>
      </c>
      <c r="GC1588">
        <v>2</v>
      </c>
      <c r="GD1588">
        <v>2</v>
      </c>
      <c r="GE1588">
        <v>2</v>
      </c>
    </row>
    <row r="1589" spans="2:187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2</v>
      </c>
      <c r="CL1589">
        <v>2</v>
      </c>
      <c r="CM1589">
        <v>2</v>
      </c>
      <c r="CN1589">
        <v>2</v>
      </c>
      <c r="CO1589">
        <v>2</v>
      </c>
      <c r="CP1589">
        <v>2</v>
      </c>
      <c r="CQ1589">
        <v>2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3</v>
      </c>
      <c r="CX1589">
        <v>5</v>
      </c>
      <c r="CY1589">
        <v>5</v>
      </c>
      <c r="CZ1589">
        <v>5</v>
      </c>
      <c r="DA1589">
        <v>7</v>
      </c>
      <c r="DB1589">
        <v>7</v>
      </c>
      <c r="DC1589">
        <v>7</v>
      </c>
      <c r="DD1589">
        <v>9</v>
      </c>
      <c r="DE1589">
        <v>9</v>
      </c>
      <c r="DF1589">
        <v>10</v>
      </c>
      <c r="DG1589">
        <v>10</v>
      </c>
      <c r="DH1589">
        <v>10</v>
      </c>
      <c r="DI1589">
        <v>10</v>
      </c>
      <c r="DJ1589">
        <v>10</v>
      </c>
      <c r="DK1589">
        <v>10</v>
      </c>
      <c r="DL1589">
        <v>11</v>
      </c>
      <c r="DM1589">
        <v>11</v>
      </c>
      <c r="DN1589">
        <v>13</v>
      </c>
      <c r="DO1589">
        <v>15</v>
      </c>
      <c r="DP1589">
        <v>16</v>
      </c>
      <c r="DQ1589">
        <v>16</v>
      </c>
      <c r="DR1589">
        <v>17</v>
      </c>
      <c r="DS1589">
        <v>17</v>
      </c>
      <c r="DT1589">
        <v>17</v>
      </c>
      <c r="DU1589">
        <v>17</v>
      </c>
      <c r="DV1589">
        <v>17</v>
      </c>
      <c r="DW1589">
        <v>20</v>
      </c>
      <c r="DX1589">
        <v>20</v>
      </c>
      <c r="DY1589">
        <v>20</v>
      </c>
      <c r="DZ1589">
        <v>20</v>
      </c>
      <c r="EA1589">
        <v>23</v>
      </c>
      <c r="EB1589">
        <v>23</v>
      </c>
      <c r="EC1589">
        <v>23</v>
      </c>
      <c r="ED1589">
        <v>24</v>
      </c>
      <c r="EE1589">
        <v>24</v>
      </c>
      <c r="EF1589">
        <v>25</v>
      </c>
      <c r="EG1589">
        <v>25</v>
      </c>
      <c r="EH1589">
        <v>25</v>
      </c>
      <c r="EI1589">
        <v>25</v>
      </c>
      <c r="EJ1589">
        <v>27</v>
      </c>
      <c r="EK1589">
        <v>27</v>
      </c>
      <c r="EL1589">
        <v>27</v>
      </c>
      <c r="EM1589">
        <v>27</v>
      </c>
      <c r="EN1589">
        <v>27</v>
      </c>
      <c r="EO1589">
        <v>27</v>
      </c>
      <c r="EP1589">
        <v>28</v>
      </c>
      <c r="EQ1589">
        <v>28</v>
      </c>
      <c r="ER1589">
        <v>28</v>
      </c>
      <c r="ES1589">
        <v>29</v>
      </c>
      <c r="ET1589">
        <v>29</v>
      </c>
      <c r="EU1589">
        <v>29</v>
      </c>
      <c r="EV1589">
        <v>29</v>
      </c>
      <c r="EW1589">
        <v>29</v>
      </c>
      <c r="EX1589">
        <v>29</v>
      </c>
      <c r="EY1589">
        <v>29</v>
      </c>
      <c r="EZ1589">
        <v>29</v>
      </c>
      <c r="FA1589">
        <v>29</v>
      </c>
      <c r="FB1589">
        <v>29</v>
      </c>
      <c r="FC1589">
        <v>29</v>
      </c>
      <c r="FD1589">
        <v>30</v>
      </c>
      <c r="FE1589">
        <v>30</v>
      </c>
      <c r="FF1589">
        <v>30</v>
      </c>
      <c r="FG1589">
        <v>30</v>
      </c>
      <c r="FH1589">
        <v>30</v>
      </c>
      <c r="FI1589">
        <v>30</v>
      </c>
      <c r="FJ1589">
        <v>30</v>
      </c>
      <c r="FK1589">
        <v>30</v>
      </c>
      <c r="FL1589">
        <v>30</v>
      </c>
      <c r="FM1589">
        <v>30</v>
      </c>
      <c r="FN1589">
        <v>30</v>
      </c>
      <c r="FO1589">
        <v>30</v>
      </c>
      <c r="FP1589">
        <v>30</v>
      </c>
      <c r="FQ1589">
        <v>31</v>
      </c>
      <c r="FR1589">
        <v>31</v>
      </c>
      <c r="FS1589">
        <v>31</v>
      </c>
      <c r="FT1589">
        <v>31</v>
      </c>
      <c r="FU1589">
        <v>31</v>
      </c>
      <c r="FV1589">
        <v>31</v>
      </c>
      <c r="FW1589">
        <v>31</v>
      </c>
      <c r="FX1589">
        <v>31</v>
      </c>
      <c r="FY1589">
        <v>31</v>
      </c>
      <c r="FZ1589">
        <v>31</v>
      </c>
      <c r="GA1589">
        <v>31</v>
      </c>
      <c r="GB1589">
        <v>31</v>
      </c>
      <c r="GC1589">
        <v>31</v>
      </c>
      <c r="GD1589">
        <v>31</v>
      </c>
      <c r="GE1589">
        <v>31</v>
      </c>
    </row>
    <row r="1590" spans="2:187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  <c r="EK1590">
        <v>0</v>
      </c>
      <c r="EL1590">
        <v>0</v>
      </c>
      <c r="EM1590">
        <v>0</v>
      </c>
      <c r="EN1590">
        <v>0</v>
      </c>
      <c r="EO1590">
        <v>0</v>
      </c>
      <c r="EP1590">
        <v>0</v>
      </c>
      <c r="EQ1590">
        <v>0</v>
      </c>
      <c r="ER1590">
        <v>0</v>
      </c>
      <c r="ES1590">
        <v>0</v>
      </c>
      <c r="ET1590">
        <v>0</v>
      </c>
      <c r="EU1590">
        <v>0</v>
      </c>
      <c r="EV1590">
        <v>0</v>
      </c>
      <c r="EW1590">
        <v>0</v>
      </c>
      <c r="EX1590">
        <v>0</v>
      </c>
      <c r="EY1590">
        <v>0</v>
      </c>
      <c r="EZ1590">
        <v>0</v>
      </c>
      <c r="FA1590">
        <v>0</v>
      </c>
      <c r="FB1590">
        <v>0</v>
      </c>
      <c r="FC1590">
        <v>0</v>
      </c>
      <c r="FD1590">
        <v>0</v>
      </c>
      <c r="FE1590">
        <v>0</v>
      </c>
      <c r="FF1590">
        <v>0</v>
      </c>
      <c r="FG1590">
        <v>0</v>
      </c>
      <c r="FH1590">
        <v>0</v>
      </c>
      <c r="FI1590">
        <v>0</v>
      </c>
      <c r="FJ1590">
        <v>0</v>
      </c>
      <c r="FK1590">
        <v>0</v>
      </c>
      <c r="FL1590">
        <v>0</v>
      </c>
      <c r="FM1590">
        <v>0</v>
      </c>
      <c r="FN1590">
        <v>0</v>
      </c>
      <c r="FO1590">
        <v>0</v>
      </c>
      <c r="FP1590">
        <v>0</v>
      </c>
      <c r="FQ1590">
        <v>0</v>
      </c>
      <c r="FR1590">
        <v>0</v>
      </c>
      <c r="FS1590">
        <v>0</v>
      </c>
      <c r="FT1590">
        <v>0</v>
      </c>
      <c r="FU1590">
        <v>0</v>
      </c>
      <c r="FV1590">
        <v>0</v>
      </c>
      <c r="FW1590">
        <v>0</v>
      </c>
      <c r="FX1590">
        <v>1</v>
      </c>
      <c r="FY1590">
        <v>1</v>
      </c>
      <c r="FZ1590">
        <v>1</v>
      </c>
      <c r="GA1590">
        <v>1</v>
      </c>
      <c r="GB1590">
        <v>1</v>
      </c>
      <c r="GC1590">
        <v>1</v>
      </c>
      <c r="GD1590">
        <v>1</v>
      </c>
      <c r="GE1590">
        <v>1</v>
      </c>
    </row>
    <row r="1591" spans="2:187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2</v>
      </c>
      <c r="CD1591">
        <v>2</v>
      </c>
      <c r="CE1591">
        <v>2</v>
      </c>
      <c r="CF1591">
        <v>2</v>
      </c>
      <c r="CG1591">
        <v>3</v>
      </c>
      <c r="CH1591">
        <v>4</v>
      </c>
      <c r="CI1591">
        <v>4</v>
      </c>
      <c r="CJ1591">
        <v>5</v>
      </c>
      <c r="CK1591">
        <v>7</v>
      </c>
      <c r="CL1591">
        <v>7</v>
      </c>
      <c r="CM1591">
        <v>8</v>
      </c>
      <c r="CN1591">
        <v>8</v>
      </c>
      <c r="CO1591">
        <v>8</v>
      </c>
      <c r="CP1591">
        <v>8</v>
      </c>
      <c r="CQ1591">
        <v>10</v>
      </c>
      <c r="CR1591">
        <v>11</v>
      </c>
      <c r="CS1591">
        <v>11</v>
      </c>
      <c r="CT1591">
        <v>11</v>
      </c>
      <c r="CU1591">
        <v>12</v>
      </c>
      <c r="CV1591">
        <v>14</v>
      </c>
      <c r="CW1591">
        <v>14</v>
      </c>
      <c r="CX1591">
        <v>15</v>
      </c>
      <c r="CY1591">
        <v>15</v>
      </c>
      <c r="CZ1591">
        <v>15</v>
      </c>
      <c r="DA1591">
        <v>15</v>
      </c>
      <c r="DB1591">
        <v>18</v>
      </c>
      <c r="DC1591">
        <v>18</v>
      </c>
      <c r="DD1591">
        <v>20</v>
      </c>
      <c r="DE1591">
        <v>20</v>
      </c>
      <c r="DF1591">
        <v>20</v>
      </c>
      <c r="DG1591">
        <v>21</v>
      </c>
      <c r="DH1591">
        <v>22</v>
      </c>
      <c r="DI1591">
        <v>22</v>
      </c>
      <c r="DJ1591">
        <v>22</v>
      </c>
      <c r="DK1591">
        <v>24</v>
      </c>
      <c r="DL1591">
        <v>25</v>
      </c>
      <c r="DM1591">
        <v>26</v>
      </c>
      <c r="DN1591">
        <v>27</v>
      </c>
      <c r="DO1591">
        <v>28</v>
      </c>
      <c r="DP1591">
        <v>28</v>
      </c>
      <c r="DQ1591">
        <v>29</v>
      </c>
      <c r="DR1591">
        <v>30</v>
      </c>
      <c r="DS1591">
        <v>33</v>
      </c>
      <c r="DT1591">
        <v>34</v>
      </c>
      <c r="DU1591">
        <v>40</v>
      </c>
      <c r="DV1591">
        <v>43</v>
      </c>
      <c r="DW1591">
        <v>42</v>
      </c>
      <c r="DX1591">
        <v>42</v>
      </c>
      <c r="DY1591">
        <v>42</v>
      </c>
      <c r="DZ1591">
        <v>47</v>
      </c>
      <c r="EA1591">
        <v>48</v>
      </c>
      <c r="EB1591">
        <v>49</v>
      </c>
      <c r="EC1591">
        <v>49</v>
      </c>
      <c r="ED1591">
        <v>49</v>
      </c>
      <c r="EE1591">
        <v>49</v>
      </c>
      <c r="EF1591">
        <v>52</v>
      </c>
      <c r="EG1591">
        <v>53</v>
      </c>
      <c r="EH1591">
        <v>53</v>
      </c>
      <c r="EI1591">
        <v>53</v>
      </c>
      <c r="EJ1591">
        <v>53</v>
      </c>
      <c r="EK1591">
        <v>54</v>
      </c>
      <c r="EL1591">
        <v>57</v>
      </c>
      <c r="EM1591">
        <v>57</v>
      </c>
      <c r="EN1591">
        <v>57</v>
      </c>
      <c r="EO1591">
        <v>57</v>
      </c>
      <c r="EP1591">
        <v>57</v>
      </c>
      <c r="EQ1591">
        <v>57</v>
      </c>
      <c r="ER1591">
        <v>57</v>
      </c>
      <c r="ES1591">
        <v>57</v>
      </c>
      <c r="ET1591">
        <v>57</v>
      </c>
      <c r="EU1591">
        <v>57</v>
      </c>
      <c r="EV1591">
        <v>57</v>
      </c>
      <c r="EW1591">
        <v>60</v>
      </c>
      <c r="EX1591">
        <v>60</v>
      </c>
      <c r="EY1591">
        <v>60</v>
      </c>
      <c r="EZ1591">
        <v>60</v>
      </c>
      <c r="FA1591">
        <v>60</v>
      </c>
      <c r="FB1591">
        <v>60</v>
      </c>
      <c r="FC1591">
        <v>60</v>
      </c>
      <c r="FD1591">
        <v>60</v>
      </c>
      <c r="FE1591">
        <v>60</v>
      </c>
      <c r="FF1591">
        <v>60</v>
      </c>
      <c r="FG1591">
        <v>60</v>
      </c>
      <c r="FH1591">
        <v>60</v>
      </c>
      <c r="FI1591">
        <v>60</v>
      </c>
      <c r="FJ1591">
        <v>60</v>
      </c>
      <c r="FK1591">
        <v>60</v>
      </c>
      <c r="FL1591">
        <v>60</v>
      </c>
      <c r="FM1591">
        <v>60</v>
      </c>
      <c r="FN1591">
        <v>60</v>
      </c>
      <c r="FO1591">
        <v>60</v>
      </c>
      <c r="FP1591">
        <v>60</v>
      </c>
      <c r="FQ1591">
        <v>60</v>
      </c>
      <c r="FR1591">
        <v>60</v>
      </c>
      <c r="FS1591">
        <v>60</v>
      </c>
      <c r="FT1591">
        <v>60</v>
      </c>
      <c r="FU1591">
        <v>60</v>
      </c>
      <c r="FV1591">
        <v>60</v>
      </c>
      <c r="FW1591">
        <v>61</v>
      </c>
      <c r="FX1591">
        <v>61</v>
      </c>
      <c r="FY1591">
        <v>61</v>
      </c>
      <c r="FZ1591">
        <v>61</v>
      </c>
      <c r="GA1591">
        <v>61</v>
      </c>
      <c r="GB1591">
        <v>61</v>
      </c>
      <c r="GC1591">
        <v>61</v>
      </c>
      <c r="GD1591">
        <v>61</v>
      </c>
      <c r="GE1591">
        <v>61</v>
      </c>
    </row>
    <row r="1592" spans="2:187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2</v>
      </c>
      <c r="CG1592">
        <v>2</v>
      </c>
      <c r="CH1592">
        <v>2</v>
      </c>
      <c r="CI1592">
        <v>2</v>
      </c>
      <c r="CJ1592">
        <v>2</v>
      </c>
      <c r="CK1592">
        <v>2</v>
      </c>
      <c r="CL1592">
        <v>2</v>
      </c>
      <c r="CM1592">
        <v>2</v>
      </c>
      <c r="CN1592">
        <v>2</v>
      </c>
      <c r="CO1592">
        <v>2</v>
      </c>
      <c r="CP1592">
        <v>2</v>
      </c>
      <c r="CQ1592">
        <v>2</v>
      </c>
      <c r="CR1592">
        <v>2</v>
      </c>
      <c r="CS1592">
        <v>2</v>
      </c>
      <c r="CT1592">
        <v>2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2</v>
      </c>
      <c r="DS1592">
        <v>2</v>
      </c>
      <c r="DT1592">
        <v>2</v>
      </c>
      <c r="DU1592">
        <v>2</v>
      </c>
      <c r="DV1592">
        <v>2</v>
      </c>
      <c r="DW1592">
        <v>2</v>
      </c>
      <c r="DX1592">
        <v>2</v>
      </c>
      <c r="DY1592">
        <v>2</v>
      </c>
      <c r="DZ1592">
        <v>2</v>
      </c>
      <c r="EA1592">
        <v>2</v>
      </c>
      <c r="EB1592">
        <v>2</v>
      </c>
      <c r="EC1592">
        <v>2</v>
      </c>
      <c r="ED1592">
        <v>2</v>
      </c>
      <c r="EE1592">
        <v>2</v>
      </c>
      <c r="EF1592">
        <v>2</v>
      </c>
      <c r="EG1592">
        <v>2</v>
      </c>
      <c r="EH1592">
        <v>2</v>
      </c>
      <c r="EI1592">
        <v>2</v>
      </c>
      <c r="EJ1592">
        <v>2</v>
      </c>
      <c r="EK1592">
        <v>2</v>
      </c>
      <c r="EL1592">
        <v>2</v>
      </c>
      <c r="EM1592">
        <v>2</v>
      </c>
      <c r="EN1592">
        <v>2</v>
      </c>
      <c r="EO1592">
        <v>2</v>
      </c>
      <c r="EP1592">
        <v>2</v>
      </c>
      <c r="EQ1592">
        <v>2</v>
      </c>
      <c r="ER1592">
        <v>2</v>
      </c>
      <c r="ES1592">
        <v>2</v>
      </c>
      <c r="ET1592">
        <v>2</v>
      </c>
      <c r="EU1592">
        <v>2</v>
      </c>
      <c r="EV1592">
        <v>2</v>
      </c>
      <c r="EW1592">
        <v>2</v>
      </c>
      <c r="EX1592">
        <v>2</v>
      </c>
      <c r="EY1592">
        <v>2</v>
      </c>
      <c r="EZ1592">
        <v>2</v>
      </c>
      <c r="FA1592">
        <v>2</v>
      </c>
      <c r="FB1592">
        <v>2</v>
      </c>
      <c r="FC1592">
        <v>2</v>
      </c>
      <c r="FD1592">
        <v>2</v>
      </c>
      <c r="FE1592">
        <v>2</v>
      </c>
      <c r="FF1592">
        <v>2</v>
      </c>
      <c r="FG1592">
        <v>2</v>
      </c>
      <c r="FH1592">
        <v>2</v>
      </c>
      <c r="FI1592">
        <v>2</v>
      </c>
      <c r="FJ1592">
        <v>2</v>
      </c>
      <c r="FK1592">
        <v>2</v>
      </c>
      <c r="FL1592">
        <v>2</v>
      </c>
      <c r="FM1592">
        <v>2</v>
      </c>
      <c r="FN1592">
        <v>2</v>
      </c>
      <c r="FO1592">
        <v>2</v>
      </c>
      <c r="FP1592">
        <v>2</v>
      </c>
      <c r="FQ1592">
        <v>2</v>
      </c>
      <c r="FR1592">
        <v>2</v>
      </c>
      <c r="FS1592">
        <v>2</v>
      </c>
      <c r="FT1592">
        <v>2</v>
      </c>
      <c r="FU1592">
        <v>2</v>
      </c>
      <c r="FV1592">
        <v>2</v>
      </c>
      <c r="FW1592">
        <v>2</v>
      </c>
      <c r="FX1592">
        <v>2</v>
      </c>
      <c r="FY1592">
        <v>2</v>
      </c>
      <c r="FZ1592">
        <v>2</v>
      </c>
      <c r="GA1592">
        <v>2</v>
      </c>
      <c r="GB1592">
        <v>2</v>
      </c>
      <c r="GC1592">
        <v>2</v>
      </c>
      <c r="GD1592">
        <v>2</v>
      </c>
      <c r="GE1592">
        <v>2</v>
      </c>
    </row>
    <row r="1593" spans="2:187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1</v>
      </c>
      <c r="BZ1593">
        <v>1</v>
      </c>
      <c r="CA1593">
        <v>1</v>
      </c>
      <c r="CB1593">
        <v>1</v>
      </c>
      <c r="CC1593">
        <v>1</v>
      </c>
      <c r="CD1593">
        <v>1</v>
      </c>
      <c r="CE1593">
        <v>1</v>
      </c>
      <c r="CF1593">
        <v>1</v>
      </c>
      <c r="CG1593">
        <v>1</v>
      </c>
      <c r="CH1593">
        <v>1</v>
      </c>
      <c r="CI1593">
        <v>2</v>
      </c>
      <c r="CJ1593">
        <v>3</v>
      </c>
      <c r="CK1593">
        <v>3</v>
      </c>
      <c r="CL1593">
        <v>4</v>
      </c>
      <c r="CM1593">
        <v>6</v>
      </c>
      <c r="CN1593">
        <v>6</v>
      </c>
      <c r="CO1593">
        <v>6</v>
      </c>
      <c r="CP1593">
        <v>6</v>
      </c>
      <c r="CQ1593">
        <v>6</v>
      </c>
      <c r="CR1593">
        <v>6</v>
      </c>
      <c r="CS1593">
        <v>7</v>
      </c>
      <c r="CT1593">
        <v>11</v>
      </c>
      <c r="CU1593">
        <v>11</v>
      </c>
      <c r="CV1593">
        <v>11</v>
      </c>
      <c r="CW1593">
        <v>12</v>
      </c>
      <c r="CX1593">
        <v>12</v>
      </c>
      <c r="CY1593">
        <v>12</v>
      </c>
      <c r="CZ1593">
        <v>14</v>
      </c>
      <c r="DA1593">
        <v>16</v>
      </c>
      <c r="DB1593">
        <v>16</v>
      </c>
      <c r="DC1593">
        <v>16</v>
      </c>
      <c r="DD1593">
        <v>17</v>
      </c>
      <c r="DE1593">
        <v>17</v>
      </c>
      <c r="DF1593">
        <v>18</v>
      </c>
      <c r="DG1593">
        <v>18</v>
      </c>
      <c r="DH1593">
        <v>18</v>
      </c>
      <c r="DI1593">
        <v>18</v>
      </c>
      <c r="DJ1593">
        <v>18</v>
      </c>
      <c r="DK1593">
        <v>18</v>
      </c>
      <c r="DL1593">
        <v>18</v>
      </c>
      <c r="DM1593">
        <v>18</v>
      </c>
      <c r="DN1593">
        <v>19</v>
      </c>
      <c r="DO1593">
        <v>19</v>
      </c>
      <c r="DP1593">
        <v>19</v>
      </c>
      <c r="DQ1593">
        <v>19</v>
      </c>
      <c r="DR1593">
        <v>19</v>
      </c>
      <c r="DS1593">
        <v>20</v>
      </c>
      <c r="DT1593">
        <v>20</v>
      </c>
      <c r="DU1593">
        <v>20</v>
      </c>
      <c r="DV1593">
        <v>21</v>
      </c>
      <c r="DW1593">
        <v>22</v>
      </c>
      <c r="DX1593">
        <v>22</v>
      </c>
      <c r="DY1593">
        <v>22</v>
      </c>
      <c r="DZ1593">
        <v>22</v>
      </c>
      <c r="EA1593">
        <v>23</v>
      </c>
      <c r="EB1593">
        <v>23</v>
      </c>
      <c r="EC1593">
        <v>23</v>
      </c>
      <c r="ED1593">
        <v>23</v>
      </c>
      <c r="EE1593">
        <v>23</v>
      </c>
      <c r="EF1593">
        <v>23</v>
      </c>
      <c r="EG1593">
        <v>24</v>
      </c>
      <c r="EH1593">
        <v>24</v>
      </c>
      <c r="EI1593">
        <v>24</v>
      </c>
      <c r="EJ1593">
        <v>26</v>
      </c>
      <c r="EK1593">
        <v>26</v>
      </c>
      <c r="EL1593">
        <v>26</v>
      </c>
      <c r="EM1593">
        <v>26</v>
      </c>
      <c r="EN1593">
        <v>26</v>
      </c>
      <c r="EO1593">
        <v>26</v>
      </c>
      <c r="EP1593">
        <v>26</v>
      </c>
      <c r="EQ1593">
        <v>26</v>
      </c>
      <c r="ER1593">
        <v>27</v>
      </c>
      <c r="ES1593">
        <v>27</v>
      </c>
      <c r="ET1593">
        <v>27</v>
      </c>
      <c r="EU1593">
        <v>28</v>
      </c>
      <c r="EV1593">
        <v>28</v>
      </c>
      <c r="EW1593">
        <v>30</v>
      </c>
      <c r="EX1593">
        <v>30</v>
      </c>
      <c r="EY1593">
        <v>30</v>
      </c>
      <c r="EZ1593">
        <v>31</v>
      </c>
      <c r="FA1593">
        <v>31</v>
      </c>
      <c r="FB1593">
        <v>31</v>
      </c>
      <c r="FC1593">
        <v>31</v>
      </c>
      <c r="FD1593">
        <v>32</v>
      </c>
      <c r="FE1593">
        <v>32</v>
      </c>
      <c r="FF1593">
        <v>32</v>
      </c>
      <c r="FG1593">
        <v>32</v>
      </c>
      <c r="FH1593">
        <v>33</v>
      </c>
      <c r="FI1593">
        <v>33</v>
      </c>
      <c r="FJ1593">
        <v>33</v>
      </c>
      <c r="FK1593">
        <v>36</v>
      </c>
      <c r="FL1593">
        <v>36</v>
      </c>
      <c r="FM1593">
        <v>37</v>
      </c>
      <c r="FN1593">
        <v>37</v>
      </c>
      <c r="FO1593">
        <v>37</v>
      </c>
      <c r="FP1593">
        <v>38</v>
      </c>
      <c r="FQ1593">
        <v>39</v>
      </c>
      <c r="FR1593">
        <v>39</v>
      </c>
      <c r="FS1593">
        <v>39</v>
      </c>
      <c r="FT1593">
        <v>39</v>
      </c>
      <c r="FU1593">
        <v>39</v>
      </c>
      <c r="FV1593">
        <v>39</v>
      </c>
      <c r="FW1593">
        <v>39</v>
      </c>
      <c r="FX1593">
        <v>39</v>
      </c>
      <c r="FY1593">
        <v>39</v>
      </c>
      <c r="FZ1593">
        <v>39</v>
      </c>
      <c r="GA1593">
        <v>39</v>
      </c>
      <c r="GB1593">
        <v>39</v>
      </c>
      <c r="GC1593">
        <v>39</v>
      </c>
      <c r="GD1593">
        <v>39</v>
      </c>
      <c r="GE1593">
        <v>39</v>
      </c>
    </row>
    <row r="1594" spans="2:187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1</v>
      </c>
      <c r="BW1594">
        <v>1</v>
      </c>
      <c r="BX1594">
        <v>1</v>
      </c>
      <c r="BY1594">
        <v>1</v>
      </c>
      <c r="BZ1594">
        <v>1</v>
      </c>
      <c r="CA1594">
        <v>1</v>
      </c>
      <c r="CB1594">
        <v>1</v>
      </c>
      <c r="CC1594">
        <v>1</v>
      </c>
      <c r="CD1594">
        <v>1</v>
      </c>
      <c r="CE1594">
        <v>1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2</v>
      </c>
      <c r="CT1594">
        <v>2</v>
      </c>
      <c r="CU1594">
        <v>2</v>
      </c>
      <c r="CV1594">
        <v>2</v>
      </c>
      <c r="CW1594">
        <v>2</v>
      </c>
      <c r="CX1594">
        <v>2</v>
      </c>
      <c r="CY1594">
        <v>2</v>
      </c>
      <c r="CZ1594">
        <v>2</v>
      </c>
      <c r="DA1594">
        <v>2</v>
      </c>
      <c r="DB1594">
        <v>2</v>
      </c>
      <c r="DC1594">
        <v>2</v>
      </c>
      <c r="DD1594">
        <v>2</v>
      </c>
      <c r="DE1594">
        <v>2</v>
      </c>
      <c r="DF1594">
        <v>2</v>
      </c>
      <c r="DG1594">
        <v>2</v>
      </c>
      <c r="DH1594">
        <v>2</v>
      </c>
      <c r="DI1594">
        <v>2</v>
      </c>
      <c r="DJ1594">
        <v>2</v>
      </c>
      <c r="DK1594">
        <v>2</v>
      </c>
      <c r="DL1594">
        <v>2</v>
      </c>
      <c r="DM1594">
        <v>2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3</v>
      </c>
      <c r="ED1594">
        <v>3</v>
      </c>
      <c r="EE1594">
        <v>3</v>
      </c>
      <c r="EF1594">
        <v>3</v>
      </c>
      <c r="EG1594">
        <v>3</v>
      </c>
      <c r="EH1594">
        <v>3</v>
      </c>
      <c r="EI1594">
        <v>3</v>
      </c>
      <c r="EJ1594">
        <v>3</v>
      </c>
      <c r="EK1594">
        <v>3</v>
      </c>
      <c r="EL1594">
        <v>4</v>
      </c>
      <c r="EM1594">
        <v>4</v>
      </c>
      <c r="EN1594">
        <v>4</v>
      </c>
      <c r="EO1594">
        <v>4</v>
      </c>
      <c r="EP1594">
        <v>4</v>
      </c>
      <c r="EQ1594">
        <v>4</v>
      </c>
      <c r="ER1594">
        <v>4</v>
      </c>
      <c r="ES1594">
        <v>4</v>
      </c>
      <c r="ET1594">
        <v>4</v>
      </c>
      <c r="EU1594">
        <v>4</v>
      </c>
      <c r="EV1594">
        <v>4</v>
      </c>
      <c r="EW1594">
        <v>4</v>
      </c>
      <c r="EX1594">
        <v>4</v>
      </c>
      <c r="EY1594">
        <v>4</v>
      </c>
      <c r="EZ1594">
        <v>4</v>
      </c>
      <c r="FA1594">
        <v>4</v>
      </c>
      <c r="FB1594">
        <v>4</v>
      </c>
      <c r="FC1594">
        <v>4</v>
      </c>
      <c r="FD1594">
        <v>4</v>
      </c>
      <c r="FE1594">
        <v>4</v>
      </c>
      <c r="FF1594">
        <v>4</v>
      </c>
      <c r="FG1594">
        <v>4</v>
      </c>
      <c r="FH1594">
        <v>5</v>
      </c>
      <c r="FI1594">
        <v>5</v>
      </c>
      <c r="FJ1594">
        <v>5</v>
      </c>
      <c r="FK1594">
        <v>5</v>
      </c>
      <c r="FL1594">
        <v>5</v>
      </c>
      <c r="FM1594">
        <v>6</v>
      </c>
      <c r="FN1594">
        <v>6</v>
      </c>
      <c r="FO1594">
        <v>6</v>
      </c>
      <c r="FP1594">
        <v>6</v>
      </c>
      <c r="FQ1594">
        <v>6</v>
      </c>
      <c r="FR1594">
        <v>6</v>
      </c>
      <c r="FS1594">
        <v>6</v>
      </c>
      <c r="FT1594">
        <v>6</v>
      </c>
      <c r="FU1594">
        <v>6</v>
      </c>
      <c r="FV1594">
        <v>6</v>
      </c>
      <c r="FW1594">
        <v>6</v>
      </c>
      <c r="FX1594">
        <v>6</v>
      </c>
      <c r="FY1594">
        <v>7</v>
      </c>
      <c r="FZ1594">
        <v>7</v>
      </c>
      <c r="GA1594">
        <v>7</v>
      </c>
      <c r="GB1594">
        <v>7</v>
      </c>
      <c r="GC1594">
        <v>7</v>
      </c>
      <c r="GD1594">
        <v>8</v>
      </c>
      <c r="GE1594">
        <v>8</v>
      </c>
    </row>
    <row r="1595" spans="2:187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1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1</v>
      </c>
      <c r="CJ1595">
        <v>1</v>
      </c>
      <c r="CK1595">
        <v>1</v>
      </c>
      <c r="CL1595">
        <v>1</v>
      </c>
      <c r="CM1595">
        <v>1</v>
      </c>
      <c r="CN1595">
        <v>1</v>
      </c>
      <c r="CO1595">
        <v>1</v>
      </c>
      <c r="CP1595">
        <v>1</v>
      </c>
      <c r="CQ1595">
        <v>1</v>
      </c>
      <c r="CR1595">
        <v>1</v>
      </c>
      <c r="CS1595">
        <v>1</v>
      </c>
      <c r="CT1595">
        <v>1</v>
      </c>
      <c r="CU1595">
        <v>1</v>
      </c>
      <c r="CV1595">
        <v>1</v>
      </c>
      <c r="CW1595">
        <v>1</v>
      </c>
      <c r="CX1595">
        <v>1</v>
      </c>
      <c r="CY1595">
        <v>1</v>
      </c>
      <c r="CZ1595">
        <v>1</v>
      </c>
      <c r="DA1595">
        <v>1</v>
      </c>
      <c r="DB1595">
        <v>1</v>
      </c>
      <c r="DC1595">
        <v>1</v>
      </c>
      <c r="DD1595">
        <v>1</v>
      </c>
      <c r="DE1595">
        <v>1</v>
      </c>
      <c r="DF1595">
        <v>1</v>
      </c>
      <c r="DG1595">
        <v>1</v>
      </c>
      <c r="DH1595">
        <v>1</v>
      </c>
      <c r="DI1595">
        <v>1</v>
      </c>
      <c r="DJ1595">
        <v>1</v>
      </c>
      <c r="DK1595">
        <v>1</v>
      </c>
      <c r="DL1595">
        <v>1</v>
      </c>
      <c r="DM1595">
        <v>1</v>
      </c>
      <c r="DN1595">
        <v>1</v>
      </c>
      <c r="DO1595">
        <v>1</v>
      </c>
      <c r="DP1595">
        <v>1</v>
      </c>
      <c r="DQ1595">
        <v>1</v>
      </c>
      <c r="DR1595">
        <v>1</v>
      </c>
      <c r="DS1595">
        <v>1</v>
      </c>
      <c r="DT1595">
        <v>1</v>
      </c>
      <c r="DU1595">
        <v>1</v>
      </c>
      <c r="DV1595">
        <v>1</v>
      </c>
      <c r="DW1595">
        <v>1</v>
      </c>
      <c r="DX1595">
        <v>1</v>
      </c>
      <c r="DY1595">
        <v>1</v>
      </c>
      <c r="DZ1595">
        <v>1</v>
      </c>
      <c r="EA1595">
        <v>1</v>
      </c>
      <c r="EB1595">
        <v>1</v>
      </c>
      <c r="EC1595">
        <v>1</v>
      </c>
      <c r="ED1595">
        <v>1</v>
      </c>
      <c r="EE1595">
        <v>1</v>
      </c>
      <c r="EF1595">
        <v>1</v>
      </c>
      <c r="EG1595">
        <v>1</v>
      </c>
      <c r="EH1595">
        <v>1</v>
      </c>
      <c r="EI1595">
        <v>1</v>
      </c>
      <c r="EJ1595">
        <v>1</v>
      </c>
      <c r="EK1595">
        <v>1</v>
      </c>
      <c r="EL1595">
        <v>1</v>
      </c>
      <c r="EM1595">
        <v>1</v>
      </c>
      <c r="EN1595">
        <v>1</v>
      </c>
      <c r="EO1595">
        <v>1</v>
      </c>
      <c r="EP1595">
        <v>1</v>
      </c>
      <c r="EQ1595">
        <v>2</v>
      </c>
      <c r="ER1595">
        <v>2</v>
      </c>
      <c r="ES1595">
        <v>2</v>
      </c>
      <c r="ET1595">
        <v>2</v>
      </c>
      <c r="EU1595">
        <v>2</v>
      </c>
      <c r="EV1595">
        <v>2</v>
      </c>
      <c r="EW1595">
        <v>2</v>
      </c>
      <c r="EX1595">
        <v>2</v>
      </c>
      <c r="EY1595">
        <v>2</v>
      </c>
      <c r="EZ1595">
        <v>2</v>
      </c>
      <c r="FA1595">
        <v>2</v>
      </c>
      <c r="FB1595">
        <v>2</v>
      </c>
      <c r="FC1595">
        <v>2</v>
      </c>
      <c r="FD1595">
        <v>2</v>
      </c>
      <c r="FE1595">
        <v>2</v>
      </c>
      <c r="FF1595">
        <v>2</v>
      </c>
      <c r="FG1595">
        <v>2</v>
      </c>
      <c r="FH1595">
        <v>2</v>
      </c>
      <c r="FI1595">
        <v>2</v>
      </c>
      <c r="FJ1595">
        <v>2</v>
      </c>
      <c r="FK1595">
        <v>2</v>
      </c>
      <c r="FL1595">
        <v>2</v>
      </c>
      <c r="FM1595">
        <v>2</v>
      </c>
      <c r="FN1595">
        <v>2</v>
      </c>
      <c r="FO1595">
        <v>2</v>
      </c>
      <c r="FP1595">
        <v>2</v>
      </c>
      <c r="FQ1595">
        <v>2</v>
      </c>
      <c r="FR1595">
        <v>2</v>
      </c>
      <c r="FS1595">
        <v>2</v>
      </c>
      <c r="FT1595">
        <v>2</v>
      </c>
      <c r="FU1595">
        <v>2</v>
      </c>
      <c r="FV1595">
        <v>2</v>
      </c>
      <c r="FW1595">
        <v>2</v>
      </c>
      <c r="FX1595">
        <v>2</v>
      </c>
      <c r="FY1595">
        <v>2</v>
      </c>
      <c r="FZ1595">
        <v>2</v>
      </c>
      <c r="GA1595">
        <v>2</v>
      </c>
      <c r="GB1595">
        <v>2</v>
      </c>
      <c r="GC1595">
        <v>2</v>
      </c>
      <c r="GD1595">
        <v>2</v>
      </c>
      <c r="GE1595">
        <v>2</v>
      </c>
    </row>
    <row r="1596" spans="2:187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1</v>
      </c>
      <c r="CB1596">
        <v>1</v>
      </c>
      <c r="CC1596">
        <v>1</v>
      </c>
      <c r="CD1596">
        <v>1</v>
      </c>
      <c r="CE1596">
        <v>1</v>
      </c>
      <c r="CF1596">
        <v>1</v>
      </c>
      <c r="CG1596">
        <v>1</v>
      </c>
      <c r="CH1596">
        <v>1</v>
      </c>
      <c r="CI1596">
        <v>1</v>
      </c>
      <c r="CJ1596">
        <v>1</v>
      </c>
      <c r="CK1596">
        <v>1</v>
      </c>
      <c r="CL1596">
        <v>1</v>
      </c>
      <c r="CM1596">
        <v>1</v>
      </c>
      <c r="CN1596">
        <v>1</v>
      </c>
      <c r="CO1596">
        <v>1</v>
      </c>
      <c r="CP1596">
        <v>1</v>
      </c>
      <c r="CQ1596">
        <v>1</v>
      </c>
      <c r="CR1596">
        <v>1</v>
      </c>
      <c r="CS1596">
        <v>1</v>
      </c>
      <c r="CT1596">
        <v>1</v>
      </c>
      <c r="CU1596">
        <v>1</v>
      </c>
      <c r="CV1596">
        <v>1</v>
      </c>
      <c r="CW1596">
        <v>1</v>
      </c>
      <c r="CX1596">
        <v>1</v>
      </c>
      <c r="CY1596">
        <v>1</v>
      </c>
      <c r="CZ1596">
        <v>1</v>
      </c>
      <c r="DA1596">
        <v>1</v>
      </c>
      <c r="DB1596">
        <v>1</v>
      </c>
      <c r="DC1596">
        <v>1</v>
      </c>
      <c r="DD1596">
        <v>1</v>
      </c>
      <c r="DE1596">
        <v>1</v>
      </c>
      <c r="DF1596">
        <v>1</v>
      </c>
      <c r="DG1596">
        <v>1</v>
      </c>
      <c r="DH1596">
        <v>1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1</v>
      </c>
      <c r="DP1596">
        <v>1</v>
      </c>
      <c r="DQ1596">
        <v>1</v>
      </c>
      <c r="DR1596">
        <v>1</v>
      </c>
      <c r="DS1596">
        <v>1</v>
      </c>
      <c r="DT1596">
        <v>1</v>
      </c>
      <c r="DU1596">
        <v>1</v>
      </c>
      <c r="DV1596">
        <v>1</v>
      </c>
      <c r="DW1596">
        <v>1</v>
      </c>
      <c r="DX1596">
        <v>1</v>
      </c>
      <c r="DY1596">
        <v>1</v>
      </c>
      <c r="DZ1596">
        <v>1</v>
      </c>
      <c r="EA1596">
        <v>1</v>
      </c>
      <c r="EB1596">
        <v>1</v>
      </c>
      <c r="EC1596">
        <v>1</v>
      </c>
      <c r="ED1596">
        <v>1</v>
      </c>
      <c r="EE1596">
        <v>1</v>
      </c>
      <c r="EF1596">
        <v>1</v>
      </c>
      <c r="EG1596">
        <v>1</v>
      </c>
      <c r="EH1596">
        <v>1</v>
      </c>
      <c r="EI1596">
        <v>1</v>
      </c>
      <c r="EJ1596">
        <v>1</v>
      </c>
      <c r="EK1596">
        <v>1</v>
      </c>
      <c r="EL1596">
        <v>1</v>
      </c>
      <c r="EM1596">
        <v>1</v>
      </c>
      <c r="EN1596">
        <v>1</v>
      </c>
      <c r="EO1596">
        <v>1</v>
      </c>
      <c r="EP1596">
        <v>1</v>
      </c>
      <c r="EQ1596">
        <v>1</v>
      </c>
      <c r="ER1596">
        <v>1</v>
      </c>
      <c r="ES1596">
        <v>1</v>
      </c>
      <c r="ET1596">
        <v>1</v>
      </c>
      <c r="EU1596">
        <v>1</v>
      </c>
      <c r="EV1596">
        <v>1</v>
      </c>
      <c r="EW1596">
        <v>2</v>
      </c>
      <c r="EX1596">
        <v>2</v>
      </c>
      <c r="EY1596">
        <v>2</v>
      </c>
      <c r="EZ1596">
        <v>2</v>
      </c>
      <c r="FA1596">
        <v>2</v>
      </c>
      <c r="FB1596">
        <v>2</v>
      </c>
      <c r="FC1596">
        <v>2</v>
      </c>
      <c r="FD1596">
        <v>2</v>
      </c>
      <c r="FE1596">
        <v>2</v>
      </c>
      <c r="FF1596">
        <v>2</v>
      </c>
      <c r="FG1596">
        <v>2</v>
      </c>
      <c r="FH1596">
        <v>2</v>
      </c>
      <c r="FI1596">
        <v>2</v>
      </c>
      <c r="FJ1596">
        <v>2</v>
      </c>
      <c r="FK1596">
        <v>2</v>
      </c>
      <c r="FL1596">
        <v>2</v>
      </c>
      <c r="FM1596">
        <v>2</v>
      </c>
      <c r="FN1596">
        <v>2</v>
      </c>
      <c r="FO1596">
        <v>2</v>
      </c>
      <c r="FP1596">
        <v>2</v>
      </c>
      <c r="FQ1596">
        <v>2</v>
      </c>
      <c r="FR1596">
        <v>2</v>
      </c>
      <c r="FS1596">
        <v>2</v>
      </c>
      <c r="FT1596">
        <v>2</v>
      </c>
      <c r="FU1596">
        <v>2</v>
      </c>
      <c r="FV1596">
        <v>2</v>
      </c>
      <c r="FW1596">
        <v>2</v>
      </c>
      <c r="FX1596">
        <v>2</v>
      </c>
      <c r="FY1596">
        <v>2</v>
      </c>
      <c r="FZ1596">
        <v>2</v>
      </c>
      <c r="GA1596">
        <v>2</v>
      </c>
      <c r="GB1596">
        <v>2</v>
      </c>
      <c r="GC1596">
        <v>2</v>
      </c>
      <c r="GD1596">
        <v>2</v>
      </c>
      <c r="GE1596">
        <v>2</v>
      </c>
    </row>
    <row r="1597" spans="2:187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1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0</v>
      </c>
      <c r="DK1597">
        <v>0</v>
      </c>
      <c r="DL1597">
        <v>0</v>
      </c>
      <c r="DM1597">
        <v>0</v>
      </c>
      <c r="DN1597">
        <v>0</v>
      </c>
      <c r="DO1597">
        <v>0</v>
      </c>
      <c r="DP1597">
        <v>0</v>
      </c>
      <c r="DQ1597">
        <v>0</v>
      </c>
      <c r="DR1597">
        <v>0</v>
      </c>
      <c r="DS1597">
        <v>0</v>
      </c>
      <c r="DT1597">
        <v>0</v>
      </c>
      <c r="DU1597">
        <v>0</v>
      </c>
      <c r="DV1597">
        <v>0</v>
      </c>
      <c r="DW1597">
        <v>0</v>
      </c>
      <c r="DX1597">
        <v>0</v>
      </c>
      <c r="DY1597">
        <v>0</v>
      </c>
      <c r="DZ1597">
        <v>0</v>
      </c>
      <c r="EA1597">
        <v>0</v>
      </c>
      <c r="EB1597">
        <v>0</v>
      </c>
      <c r="EC1597">
        <v>0</v>
      </c>
      <c r="ED1597">
        <v>0</v>
      </c>
      <c r="EE1597">
        <v>0</v>
      </c>
      <c r="EF1597">
        <v>0</v>
      </c>
      <c r="EG1597">
        <v>0</v>
      </c>
      <c r="EH1597">
        <v>0</v>
      </c>
      <c r="EI1597">
        <v>0</v>
      </c>
      <c r="EJ1597">
        <v>0</v>
      </c>
      <c r="EK1597">
        <v>0</v>
      </c>
      <c r="EL1597">
        <v>0</v>
      </c>
      <c r="EM1597">
        <v>0</v>
      </c>
      <c r="EN1597">
        <v>0</v>
      </c>
      <c r="EO1597">
        <v>0</v>
      </c>
      <c r="EP1597">
        <v>0</v>
      </c>
      <c r="EQ1597">
        <v>0</v>
      </c>
      <c r="ER1597">
        <v>0</v>
      </c>
      <c r="ES1597">
        <v>0</v>
      </c>
      <c r="ET1597">
        <v>0</v>
      </c>
      <c r="EU1597">
        <v>0</v>
      </c>
      <c r="EV1597">
        <v>0</v>
      </c>
      <c r="EW1597">
        <v>0</v>
      </c>
      <c r="EX1597">
        <v>0</v>
      </c>
      <c r="EY1597">
        <v>0</v>
      </c>
      <c r="EZ1597">
        <v>0</v>
      </c>
      <c r="FA1597">
        <v>0</v>
      </c>
      <c r="FB1597">
        <v>0</v>
      </c>
      <c r="FC1597">
        <v>0</v>
      </c>
      <c r="FD1597">
        <v>0</v>
      </c>
      <c r="FE1597">
        <v>0</v>
      </c>
      <c r="FF1597">
        <v>0</v>
      </c>
      <c r="FG1597">
        <v>0</v>
      </c>
      <c r="FH1597">
        <v>0</v>
      </c>
      <c r="FI1597">
        <v>0</v>
      </c>
      <c r="FJ1597">
        <v>0</v>
      </c>
      <c r="FK1597">
        <v>0</v>
      </c>
      <c r="FL1597">
        <v>0</v>
      </c>
      <c r="FM1597">
        <v>0</v>
      </c>
      <c r="FN1597">
        <v>0</v>
      </c>
      <c r="FO1597">
        <v>0</v>
      </c>
      <c r="FP1597">
        <v>0</v>
      </c>
      <c r="FQ1597">
        <v>0</v>
      </c>
      <c r="FR1597">
        <v>0</v>
      </c>
      <c r="FS1597">
        <v>0</v>
      </c>
      <c r="FT1597">
        <v>0</v>
      </c>
      <c r="FU1597">
        <v>0</v>
      </c>
      <c r="FV1597">
        <v>0</v>
      </c>
      <c r="FW1597">
        <v>0</v>
      </c>
      <c r="FX1597">
        <v>0</v>
      </c>
      <c r="FY1597">
        <v>0</v>
      </c>
      <c r="FZ1597">
        <v>0</v>
      </c>
      <c r="GA1597">
        <v>0</v>
      </c>
      <c r="GB1597">
        <v>0</v>
      </c>
      <c r="GC1597">
        <v>0</v>
      </c>
      <c r="GD1597">
        <v>0</v>
      </c>
      <c r="GE1597">
        <v>0</v>
      </c>
    </row>
    <row r="1598" spans="2:187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1</v>
      </c>
      <c r="CG1598">
        <v>1</v>
      </c>
      <c r="CH1598">
        <v>1</v>
      </c>
      <c r="CI1598">
        <v>1</v>
      </c>
      <c r="CJ1598">
        <v>1</v>
      </c>
      <c r="CK1598">
        <v>1</v>
      </c>
      <c r="CL1598">
        <v>1</v>
      </c>
      <c r="CM1598">
        <v>1</v>
      </c>
      <c r="CN1598">
        <v>1</v>
      </c>
      <c r="CO1598">
        <v>1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1</v>
      </c>
      <c r="CV1598">
        <v>1</v>
      </c>
      <c r="CW1598">
        <v>1</v>
      </c>
      <c r="CX1598">
        <v>1</v>
      </c>
      <c r="CY1598">
        <v>1</v>
      </c>
      <c r="CZ1598">
        <v>1</v>
      </c>
      <c r="DA1598">
        <v>1</v>
      </c>
      <c r="DB1598">
        <v>1</v>
      </c>
      <c r="DC1598">
        <v>1</v>
      </c>
      <c r="DD1598">
        <v>2</v>
      </c>
      <c r="DE1598">
        <v>2</v>
      </c>
      <c r="DF1598">
        <v>2</v>
      </c>
      <c r="DG1598">
        <v>2</v>
      </c>
      <c r="DH1598">
        <v>2</v>
      </c>
      <c r="DI1598">
        <v>2</v>
      </c>
      <c r="DJ1598">
        <v>2</v>
      </c>
      <c r="DK1598">
        <v>2</v>
      </c>
      <c r="DL1598">
        <v>2</v>
      </c>
      <c r="DM1598">
        <v>2</v>
      </c>
      <c r="DN1598">
        <v>2</v>
      </c>
      <c r="DO1598">
        <v>2</v>
      </c>
      <c r="DP1598">
        <v>2</v>
      </c>
      <c r="DQ1598">
        <v>2</v>
      </c>
      <c r="DR1598">
        <v>2</v>
      </c>
      <c r="DS1598">
        <v>2</v>
      </c>
      <c r="DT1598">
        <v>2</v>
      </c>
      <c r="DU1598">
        <v>2</v>
      </c>
      <c r="DV1598">
        <v>2</v>
      </c>
      <c r="DW1598">
        <v>2</v>
      </c>
      <c r="DX1598">
        <v>2</v>
      </c>
      <c r="DY1598">
        <v>2</v>
      </c>
      <c r="DZ1598">
        <v>2</v>
      </c>
      <c r="EA1598">
        <v>2</v>
      </c>
      <c r="EB1598">
        <v>2</v>
      </c>
      <c r="EC1598">
        <v>2</v>
      </c>
      <c r="ED1598">
        <v>2</v>
      </c>
      <c r="EE1598">
        <v>2</v>
      </c>
      <c r="EF1598">
        <v>2</v>
      </c>
      <c r="EG1598">
        <v>2</v>
      </c>
      <c r="EH1598">
        <v>2</v>
      </c>
      <c r="EI1598">
        <v>2</v>
      </c>
      <c r="EJ1598">
        <v>2</v>
      </c>
      <c r="EK1598">
        <v>2</v>
      </c>
      <c r="EL1598">
        <v>2</v>
      </c>
      <c r="EM1598">
        <v>2</v>
      </c>
      <c r="EN1598">
        <v>2</v>
      </c>
      <c r="EO1598">
        <v>2</v>
      </c>
      <c r="EP1598">
        <v>2</v>
      </c>
      <c r="EQ1598">
        <v>2</v>
      </c>
      <c r="ER1598">
        <v>2</v>
      </c>
      <c r="ES1598">
        <v>2</v>
      </c>
      <c r="ET1598">
        <v>2</v>
      </c>
      <c r="EU1598">
        <v>2</v>
      </c>
      <c r="EV1598">
        <v>2</v>
      </c>
      <c r="EW1598">
        <v>2</v>
      </c>
      <c r="EX1598">
        <v>2</v>
      </c>
      <c r="EY1598">
        <v>2</v>
      </c>
      <c r="EZ1598">
        <v>2</v>
      </c>
      <c r="FA1598">
        <v>2</v>
      </c>
      <c r="FB1598">
        <v>2</v>
      </c>
      <c r="FC1598">
        <v>2</v>
      </c>
      <c r="FD1598">
        <v>3</v>
      </c>
      <c r="FE1598">
        <v>3</v>
      </c>
      <c r="FF1598">
        <v>3</v>
      </c>
      <c r="FG1598">
        <v>3</v>
      </c>
      <c r="FH1598">
        <v>3</v>
      </c>
      <c r="FI1598">
        <v>3</v>
      </c>
      <c r="FJ1598">
        <v>3</v>
      </c>
      <c r="FK1598">
        <v>3</v>
      </c>
      <c r="FL1598">
        <v>3</v>
      </c>
      <c r="FM1598">
        <v>3</v>
      </c>
      <c r="FN1598">
        <v>3</v>
      </c>
      <c r="FO1598">
        <v>3</v>
      </c>
      <c r="FP1598">
        <v>3</v>
      </c>
      <c r="FQ1598">
        <v>3</v>
      </c>
      <c r="FR1598">
        <v>3</v>
      </c>
      <c r="FS1598">
        <v>3</v>
      </c>
      <c r="FT1598">
        <v>3</v>
      </c>
      <c r="FU1598">
        <v>3</v>
      </c>
      <c r="FV1598">
        <v>3</v>
      </c>
      <c r="FW1598">
        <v>3</v>
      </c>
      <c r="FX1598">
        <v>3</v>
      </c>
      <c r="FY1598">
        <v>3</v>
      </c>
      <c r="FZ1598">
        <v>3</v>
      </c>
      <c r="GA1598">
        <v>3</v>
      </c>
      <c r="GB1598">
        <v>3</v>
      </c>
      <c r="GC1598">
        <v>3</v>
      </c>
      <c r="GD1598">
        <v>3</v>
      </c>
      <c r="GE1598">
        <v>3</v>
      </c>
    </row>
    <row r="1599" spans="2:187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1</v>
      </c>
      <c r="BY1599">
        <v>1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3</v>
      </c>
      <c r="CG1599">
        <v>3</v>
      </c>
      <c r="CH1599">
        <v>3</v>
      </c>
      <c r="CI1599">
        <v>4</v>
      </c>
      <c r="CJ1599">
        <v>4</v>
      </c>
      <c r="CK1599">
        <v>5</v>
      </c>
      <c r="CL1599">
        <v>6</v>
      </c>
      <c r="CM1599">
        <v>6</v>
      </c>
      <c r="CN1599">
        <v>6</v>
      </c>
      <c r="CO1599">
        <v>6</v>
      </c>
      <c r="CP1599">
        <v>7</v>
      </c>
      <c r="CQ1599">
        <v>7</v>
      </c>
      <c r="CR1599">
        <v>7</v>
      </c>
      <c r="CS1599">
        <v>8</v>
      </c>
      <c r="CT1599">
        <v>9</v>
      </c>
      <c r="CU1599">
        <v>9</v>
      </c>
      <c r="CV1599">
        <v>9</v>
      </c>
      <c r="CW1599">
        <v>9</v>
      </c>
      <c r="CX1599">
        <v>9</v>
      </c>
      <c r="CY1599">
        <v>9</v>
      </c>
      <c r="CZ1599">
        <v>9</v>
      </c>
      <c r="DA1599">
        <v>9</v>
      </c>
      <c r="DB1599">
        <v>10</v>
      </c>
      <c r="DC1599">
        <v>10</v>
      </c>
      <c r="DD1599">
        <v>10</v>
      </c>
      <c r="DE1599">
        <v>10</v>
      </c>
      <c r="DF1599">
        <v>10</v>
      </c>
      <c r="DG1599">
        <v>10</v>
      </c>
      <c r="DH1599">
        <v>10</v>
      </c>
      <c r="DI1599">
        <v>10</v>
      </c>
      <c r="DJ1599">
        <v>10</v>
      </c>
      <c r="DK1599">
        <v>10</v>
      </c>
      <c r="DL1599">
        <v>10</v>
      </c>
      <c r="DM1599">
        <v>10</v>
      </c>
      <c r="DN1599">
        <v>10</v>
      </c>
      <c r="DO1599">
        <v>10</v>
      </c>
      <c r="DP1599">
        <v>10</v>
      </c>
      <c r="DQ1599">
        <v>10</v>
      </c>
      <c r="DR1599">
        <v>10</v>
      </c>
      <c r="DS1599">
        <v>10</v>
      </c>
      <c r="DT1599">
        <v>10</v>
      </c>
      <c r="DU1599">
        <v>10</v>
      </c>
      <c r="DV1599">
        <v>10</v>
      </c>
      <c r="DW1599">
        <v>10</v>
      </c>
      <c r="DX1599">
        <v>10</v>
      </c>
      <c r="DY1599">
        <v>10</v>
      </c>
      <c r="DZ1599">
        <v>10</v>
      </c>
      <c r="EA1599">
        <v>10</v>
      </c>
      <c r="EB1599">
        <v>10</v>
      </c>
      <c r="EC1599">
        <v>10</v>
      </c>
      <c r="ED1599">
        <v>10</v>
      </c>
      <c r="EE1599">
        <v>11</v>
      </c>
      <c r="EF1599">
        <v>11</v>
      </c>
      <c r="EG1599">
        <v>11</v>
      </c>
      <c r="EH1599">
        <v>11</v>
      </c>
      <c r="EI1599">
        <v>11</v>
      </c>
      <c r="EJ1599">
        <v>11</v>
      </c>
      <c r="EK1599">
        <v>11</v>
      </c>
      <c r="EL1599">
        <v>11</v>
      </c>
      <c r="EM1599">
        <v>11</v>
      </c>
      <c r="EN1599">
        <v>11</v>
      </c>
      <c r="EO1599">
        <v>11</v>
      </c>
      <c r="EP1599">
        <v>11</v>
      </c>
      <c r="EQ1599">
        <v>11</v>
      </c>
      <c r="ER1599">
        <v>11</v>
      </c>
      <c r="ES1599">
        <v>11</v>
      </c>
      <c r="ET1599">
        <v>11</v>
      </c>
      <c r="EU1599">
        <v>11</v>
      </c>
      <c r="EV1599">
        <v>11</v>
      </c>
      <c r="EW1599">
        <v>11</v>
      </c>
      <c r="EX1599">
        <v>11</v>
      </c>
      <c r="EY1599">
        <v>11</v>
      </c>
      <c r="EZ1599">
        <v>11</v>
      </c>
      <c r="FA1599">
        <v>11</v>
      </c>
      <c r="FB1599">
        <v>11</v>
      </c>
      <c r="FC1599">
        <v>11</v>
      </c>
      <c r="FD1599">
        <v>12</v>
      </c>
      <c r="FE1599">
        <v>12</v>
      </c>
      <c r="FF1599">
        <v>12</v>
      </c>
      <c r="FG1599">
        <v>12</v>
      </c>
      <c r="FH1599">
        <v>12</v>
      </c>
      <c r="FI1599">
        <v>12</v>
      </c>
      <c r="FJ1599">
        <v>12</v>
      </c>
      <c r="FK1599">
        <v>12</v>
      </c>
      <c r="FL1599">
        <v>12</v>
      </c>
      <c r="FM1599">
        <v>12</v>
      </c>
      <c r="FN1599">
        <v>12</v>
      </c>
      <c r="FO1599">
        <v>12</v>
      </c>
      <c r="FP1599">
        <v>12</v>
      </c>
      <c r="FQ1599">
        <v>12</v>
      </c>
      <c r="FR1599">
        <v>12</v>
      </c>
      <c r="FS1599">
        <v>12</v>
      </c>
      <c r="FT1599">
        <v>12</v>
      </c>
      <c r="FU1599">
        <v>12</v>
      </c>
      <c r="FV1599">
        <v>12</v>
      </c>
      <c r="FW1599">
        <v>12</v>
      </c>
      <c r="FX1599">
        <v>12</v>
      </c>
      <c r="FY1599">
        <v>12</v>
      </c>
      <c r="FZ1599">
        <v>12</v>
      </c>
      <c r="GA1599">
        <v>12</v>
      </c>
      <c r="GB1599">
        <v>12</v>
      </c>
      <c r="GC1599">
        <v>12</v>
      </c>
      <c r="GD1599">
        <v>12</v>
      </c>
      <c r="GE1599">
        <v>12</v>
      </c>
    </row>
    <row r="1600" spans="2:187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1</v>
      </c>
      <c r="CD1600">
        <v>1</v>
      </c>
      <c r="CE1600">
        <v>1</v>
      </c>
      <c r="CF1600">
        <v>1</v>
      </c>
      <c r="CG1600">
        <v>1</v>
      </c>
      <c r="CH1600">
        <v>1</v>
      </c>
      <c r="CI1600">
        <v>1</v>
      </c>
      <c r="CJ1600">
        <v>1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2</v>
      </c>
      <c r="CQ1600">
        <v>2</v>
      </c>
      <c r="CR1600">
        <v>2</v>
      </c>
      <c r="CS1600">
        <v>2</v>
      </c>
      <c r="CT1600">
        <v>3</v>
      </c>
      <c r="CU1600">
        <v>3</v>
      </c>
      <c r="CV1600">
        <v>3</v>
      </c>
      <c r="CW1600">
        <v>3</v>
      </c>
      <c r="CX1600">
        <v>4</v>
      </c>
      <c r="CY1600">
        <v>4</v>
      </c>
      <c r="CZ1600">
        <v>4</v>
      </c>
      <c r="DA1600">
        <v>4</v>
      </c>
      <c r="DB1600">
        <v>4</v>
      </c>
      <c r="DC1600">
        <v>4</v>
      </c>
      <c r="DD1600">
        <v>4</v>
      </c>
      <c r="DE1600">
        <v>4</v>
      </c>
      <c r="DF1600">
        <v>4</v>
      </c>
      <c r="DG1600">
        <v>4</v>
      </c>
      <c r="DH1600">
        <v>4</v>
      </c>
      <c r="DI1600">
        <v>4</v>
      </c>
      <c r="DJ1600">
        <v>4</v>
      </c>
      <c r="DK1600">
        <v>4</v>
      </c>
      <c r="DL1600">
        <v>4</v>
      </c>
      <c r="DM1600">
        <v>4</v>
      </c>
      <c r="DN1600">
        <v>4</v>
      </c>
      <c r="DO1600">
        <v>4</v>
      </c>
      <c r="DP1600">
        <v>4</v>
      </c>
      <c r="DQ1600">
        <v>4</v>
      </c>
      <c r="DR1600">
        <v>4</v>
      </c>
      <c r="DS1600">
        <v>5</v>
      </c>
      <c r="DT1600">
        <v>5</v>
      </c>
      <c r="DU1600">
        <v>5</v>
      </c>
      <c r="DV1600">
        <v>5</v>
      </c>
      <c r="DW1600">
        <v>5</v>
      </c>
      <c r="DX1600">
        <v>5</v>
      </c>
      <c r="DY1600">
        <v>5</v>
      </c>
      <c r="DZ1600">
        <v>5</v>
      </c>
      <c r="EA1600">
        <v>5</v>
      </c>
      <c r="EB1600">
        <v>5</v>
      </c>
      <c r="EC1600">
        <v>5</v>
      </c>
      <c r="ED1600">
        <v>5</v>
      </c>
      <c r="EE1600">
        <v>5</v>
      </c>
      <c r="EF1600">
        <v>5</v>
      </c>
      <c r="EG1600">
        <v>5</v>
      </c>
      <c r="EH1600">
        <v>5</v>
      </c>
      <c r="EI1600">
        <v>5</v>
      </c>
      <c r="EJ1600">
        <v>5</v>
      </c>
      <c r="EK1600">
        <v>5</v>
      </c>
      <c r="EL1600">
        <v>5</v>
      </c>
      <c r="EM1600">
        <v>5</v>
      </c>
      <c r="EN1600">
        <v>5</v>
      </c>
      <c r="EO1600">
        <v>5</v>
      </c>
      <c r="EP1600">
        <v>5</v>
      </c>
      <c r="EQ1600">
        <v>5</v>
      </c>
      <c r="ER1600">
        <v>5</v>
      </c>
      <c r="ES1600">
        <v>5</v>
      </c>
      <c r="ET1600">
        <v>5</v>
      </c>
      <c r="EU1600">
        <v>5</v>
      </c>
      <c r="EV1600">
        <v>5</v>
      </c>
      <c r="EW1600">
        <v>5</v>
      </c>
      <c r="EX1600">
        <v>5</v>
      </c>
      <c r="EY1600">
        <v>5</v>
      </c>
      <c r="EZ1600">
        <v>5</v>
      </c>
      <c r="FA1600">
        <v>5</v>
      </c>
      <c r="FB1600">
        <v>5</v>
      </c>
      <c r="FC1600">
        <v>5</v>
      </c>
      <c r="FD1600">
        <v>5</v>
      </c>
      <c r="FE1600">
        <v>5</v>
      </c>
      <c r="FF1600">
        <v>5</v>
      </c>
      <c r="FG1600">
        <v>5</v>
      </c>
      <c r="FH1600">
        <v>5</v>
      </c>
      <c r="FI1600">
        <v>5</v>
      </c>
      <c r="FJ1600">
        <v>5</v>
      </c>
      <c r="FK1600">
        <v>5</v>
      </c>
      <c r="FL1600">
        <v>5</v>
      </c>
      <c r="FM1600">
        <v>5</v>
      </c>
      <c r="FN1600">
        <v>5</v>
      </c>
      <c r="FO1600">
        <v>5</v>
      </c>
      <c r="FP1600">
        <v>5</v>
      </c>
      <c r="FQ1600">
        <v>5</v>
      </c>
      <c r="FR1600">
        <v>5</v>
      </c>
      <c r="FS1600">
        <v>5</v>
      </c>
      <c r="FT1600">
        <v>5</v>
      </c>
      <c r="FU1600">
        <v>5</v>
      </c>
      <c r="FV1600">
        <v>5</v>
      </c>
      <c r="FW1600">
        <v>5</v>
      </c>
      <c r="FX1600">
        <v>5</v>
      </c>
      <c r="FY1600">
        <v>5</v>
      </c>
      <c r="FZ1600">
        <v>5</v>
      </c>
      <c r="GA1600">
        <v>5</v>
      </c>
      <c r="GB1600">
        <v>5</v>
      </c>
      <c r="GC1600">
        <v>5</v>
      </c>
      <c r="GD1600">
        <v>5</v>
      </c>
      <c r="GE1600">
        <v>5</v>
      </c>
    </row>
    <row r="1601" spans="2:187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1</v>
      </c>
      <c r="CF1601">
        <v>1</v>
      </c>
      <c r="CG1601">
        <v>1</v>
      </c>
      <c r="CH1601">
        <v>1</v>
      </c>
      <c r="CI1601">
        <v>1</v>
      </c>
      <c r="CJ1601">
        <v>1</v>
      </c>
      <c r="CK1601">
        <v>1</v>
      </c>
      <c r="CL1601">
        <v>1</v>
      </c>
      <c r="CM1601">
        <v>1</v>
      </c>
      <c r="CN1601">
        <v>1</v>
      </c>
      <c r="CO1601">
        <v>1</v>
      </c>
      <c r="CP1601">
        <v>1</v>
      </c>
      <c r="CQ1601">
        <v>2</v>
      </c>
      <c r="CR1601">
        <v>2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2</v>
      </c>
      <c r="DZ1601">
        <v>2</v>
      </c>
      <c r="EA1601">
        <v>2</v>
      </c>
      <c r="EB1601">
        <v>2</v>
      </c>
      <c r="EC1601">
        <v>2</v>
      </c>
      <c r="ED1601">
        <v>2</v>
      </c>
      <c r="EE1601">
        <v>2</v>
      </c>
      <c r="EF1601">
        <v>2</v>
      </c>
      <c r="EG1601">
        <v>2</v>
      </c>
      <c r="EH1601">
        <v>2</v>
      </c>
      <c r="EI1601">
        <v>2</v>
      </c>
      <c r="EJ1601">
        <v>2</v>
      </c>
      <c r="EK1601">
        <v>2</v>
      </c>
      <c r="EL1601">
        <v>2</v>
      </c>
      <c r="EM1601">
        <v>2</v>
      </c>
      <c r="EN1601">
        <v>2</v>
      </c>
      <c r="EO1601">
        <v>2</v>
      </c>
      <c r="EP1601">
        <v>2</v>
      </c>
      <c r="EQ1601">
        <v>2</v>
      </c>
      <c r="ER1601">
        <v>2</v>
      </c>
      <c r="ES1601">
        <v>2</v>
      </c>
      <c r="ET1601">
        <v>2</v>
      </c>
      <c r="EU1601">
        <v>2</v>
      </c>
      <c r="EV1601">
        <v>2</v>
      </c>
      <c r="EW1601">
        <v>2</v>
      </c>
      <c r="EX1601">
        <v>2</v>
      </c>
      <c r="EY1601">
        <v>2</v>
      </c>
      <c r="EZ1601">
        <v>2</v>
      </c>
      <c r="FA1601">
        <v>2</v>
      </c>
      <c r="FB1601">
        <v>2</v>
      </c>
      <c r="FC1601">
        <v>2</v>
      </c>
      <c r="FD1601">
        <v>2</v>
      </c>
      <c r="FE1601">
        <v>3</v>
      </c>
      <c r="FF1601">
        <v>3</v>
      </c>
      <c r="FG1601">
        <v>3</v>
      </c>
      <c r="FH1601">
        <v>3</v>
      </c>
      <c r="FI1601">
        <v>3</v>
      </c>
      <c r="FJ1601">
        <v>3</v>
      </c>
      <c r="FK1601">
        <v>3</v>
      </c>
      <c r="FL1601">
        <v>3</v>
      </c>
      <c r="FM1601">
        <v>3</v>
      </c>
      <c r="FN1601">
        <v>3</v>
      </c>
      <c r="FO1601">
        <v>3</v>
      </c>
      <c r="FP1601">
        <v>3</v>
      </c>
      <c r="FQ1601">
        <v>3</v>
      </c>
      <c r="FR1601">
        <v>3</v>
      </c>
      <c r="FS1601">
        <v>3</v>
      </c>
      <c r="FT1601">
        <v>3</v>
      </c>
      <c r="FU1601">
        <v>3</v>
      </c>
      <c r="FV1601">
        <v>4</v>
      </c>
      <c r="FW1601">
        <v>3</v>
      </c>
      <c r="FX1601">
        <v>3</v>
      </c>
      <c r="FY1601">
        <v>3</v>
      </c>
      <c r="FZ1601">
        <v>3</v>
      </c>
      <c r="GA1601">
        <v>3</v>
      </c>
      <c r="GB1601">
        <v>3</v>
      </c>
      <c r="GC1601">
        <v>3</v>
      </c>
      <c r="GD1601">
        <v>3</v>
      </c>
      <c r="GE1601">
        <v>3</v>
      </c>
    </row>
    <row r="1602" spans="2:187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1</v>
      </c>
      <c r="BZ1602">
        <v>1</v>
      </c>
      <c r="CA1602">
        <v>1</v>
      </c>
      <c r="CB1602">
        <v>1</v>
      </c>
      <c r="CC1602">
        <v>1</v>
      </c>
      <c r="CD1602">
        <v>1</v>
      </c>
      <c r="CE1602">
        <v>1</v>
      </c>
      <c r="CF1602">
        <v>1</v>
      </c>
      <c r="CG1602">
        <v>2</v>
      </c>
      <c r="CH1602">
        <v>2</v>
      </c>
      <c r="CI1602">
        <v>2</v>
      </c>
      <c r="CJ1602">
        <v>2</v>
      </c>
      <c r="CK1602">
        <v>2</v>
      </c>
      <c r="CL1602">
        <v>2</v>
      </c>
      <c r="CM1602">
        <v>2</v>
      </c>
      <c r="CN1602">
        <v>2</v>
      </c>
      <c r="CO1602">
        <v>2</v>
      </c>
      <c r="CP1602">
        <v>2</v>
      </c>
      <c r="CQ1602">
        <v>2</v>
      </c>
      <c r="CR1602">
        <v>2</v>
      </c>
      <c r="CS1602">
        <v>2</v>
      </c>
      <c r="CT1602">
        <v>2</v>
      </c>
      <c r="CU1602">
        <v>2</v>
      </c>
      <c r="CV1602">
        <v>2</v>
      </c>
      <c r="CW1602">
        <v>2</v>
      </c>
      <c r="CX1602">
        <v>2</v>
      </c>
      <c r="CY1602">
        <v>2</v>
      </c>
      <c r="CZ1602">
        <v>2</v>
      </c>
      <c r="DA1602">
        <v>2</v>
      </c>
      <c r="DB1602">
        <v>2</v>
      </c>
      <c r="DC1602">
        <v>2</v>
      </c>
      <c r="DD1602">
        <v>2</v>
      </c>
      <c r="DE1602">
        <v>2</v>
      </c>
      <c r="DF1602">
        <v>2</v>
      </c>
      <c r="DG1602">
        <v>2</v>
      </c>
      <c r="DH1602">
        <v>2</v>
      </c>
      <c r="DI1602">
        <v>2</v>
      </c>
      <c r="DJ1602">
        <v>2</v>
      </c>
      <c r="DK1602">
        <v>2</v>
      </c>
      <c r="DL1602">
        <v>2</v>
      </c>
      <c r="DM1602">
        <v>2</v>
      </c>
      <c r="DN1602">
        <v>2</v>
      </c>
      <c r="DO1602">
        <v>2</v>
      </c>
      <c r="DP1602">
        <v>2</v>
      </c>
      <c r="DQ1602">
        <v>2</v>
      </c>
      <c r="DR1602">
        <v>2</v>
      </c>
      <c r="DS1602">
        <v>2</v>
      </c>
      <c r="DT1602">
        <v>2</v>
      </c>
      <c r="DU1602">
        <v>2</v>
      </c>
      <c r="DV1602">
        <v>2</v>
      </c>
      <c r="DW1602">
        <v>2</v>
      </c>
      <c r="DX1602">
        <v>2</v>
      </c>
      <c r="DY1602">
        <v>2</v>
      </c>
      <c r="DZ1602">
        <v>2</v>
      </c>
      <c r="EA1602">
        <v>2</v>
      </c>
      <c r="EB1602">
        <v>2</v>
      </c>
      <c r="EC1602">
        <v>2</v>
      </c>
      <c r="ED1602">
        <v>2</v>
      </c>
      <c r="EE1602">
        <v>2</v>
      </c>
      <c r="EF1602">
        <v>2</v>
      </c>
      <c r="EG1602">
        <v>2</v>
      </c>
      <c r="EH1602">
        <v>2</v>
      </c>
      <c r="EI1602">
        <v>2</v>
      </c>
      <c r="EJ1602">
        <v>2</v>
      </c>
      <c r="EK1602">
        <v>2</v>
      </c>
      <c r="EL1602">
        <v>2</v>
      </c>
      <c r="EM1602">
        <v>2</v>
      </c>
      <c r="EN1602">
        <v>2</v>
      </c>
      <c r="EO1602">
        <v>2</v>
      </c>
      <c r="EP1602">
        <v>2</v>
      </c>
      <c r="EQ1602">
        <v>2</v>
      </c>
      <c r="ER1602">
        <v>2</v>
      </c>
      <c r="ES1602">
        <v>2</v>
      </c>
      <c r="ET1602">
        <v>2</v>
      </c>
      <c r="EU1602">
        <v>2</v>
      </c>
      <c r="EV1602">
        <v>2</v>
      </c>
      <c r="EW1602">
        <v>2</v>
      </c>
      <c r="EX1602">
        <v>2</v>
      </c>
      <c r="EY1602">
        <v>2</v>
      </c>
      <c r="EZ1602">
        <v>2</v>
      </c>
      <c r="FA1602">
        <v>2</v>
      </c>
      <c r="FB1602">
        <v>2</v>
      </c>
      <c r="FC1602">
        <v>2</v>
      </c>
      <c r="FD1602">
        <v>2</v>
      </c>
      <c r="FE1602">
        <v>2</v>
      </c>
      <c r="FF1602">
        <v>2</v>
      </c>
      <c r="FG1602">
        <v>2</v>
      </c>
      <c r="FH1602">
        <v>2</v>
      </c>
      <c r="FI1602">
        <v>2</v>
      </c>
      <c r="FJ1602">
        <v>2</v>
      </c>
      <c r="FK1602">
        <v>2</v>
      </c>
      <c r="FL1602">
        <v>2</v>
      </c>
      <c r="FM1602">
        <v>2</v>
      </c>
      <c r="FN1602">
        <v>2</v>
      </c>
      <c r="FO1602">
        <v>2</v>
      </c>
      <c r="FP1602">
        <v>2</v>
      </c>
      <c r="FQ1602">
        <v>2</v>
      </c>
      <c r="FR1602">
        <v>2</v>
      </c>
      <c r="FS1602">
        <v>2</v>
      </c>
      <c r="FT1602">
        <v>2</v>
      </c>
      <c r="FU1602">
        <v>2</v>
      </c>
      <c r="FV1602">
        <v>2</v>
      </c>
      <c r="FW1602">
        <v>2</v>
      </c>
      <c r="FX1602">
        <v>2</v>
      </c>
      <c r="FY1602">
        <v>2</v>
      </c>
      <c r="FZ1602">
        <v>2</v>
      </c>
      <c r="GA1602">
        <v>2</v>
      </c>
      <c r="GB1602">
        <v>2</v>
      </c>
      <c r="GC1602">
        <v>2</v>
      </c>
      <c r="GD1602">
        <v>2</v>
      </c>
      <c r="GE1602">
        <v>2</v>
      </c>
    </row>
    <row r="1603" spans="2:187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1</v>
      </c>
      <c r="BY1603">
        <v>2</v>
      </c>
      <c r="BZ1603">
        <v>2</v>
      </c>
      <c r="CA1603">
        <v>2</v>
      </c>
      <c r="CB1603">
        <v>2</v>
      </c>
      <c r="CC1603">
        <v>2</v>
      </c>
      <c r="CD1603">
        <v>3</v>
      </c>
      <c r="CE1603">
        <v>3</v>
      </c>
      <c r="CF1603">
        <v>4</v>
      </c>
      <c r="CG1603">
        <v>4</v>
      </c>
      <c r="CH1603">
        <v>4</v>
      </c>
      <c r="CI1603">
        <v>5</v>
      </c>
      <c r="CJ1603">
        <v>5</v>
      </c>
      <c r="CK1603">
        <v>5</v>
      </c>
      <c r="CL1603">
        <v>5</v>
      </c>
      <c r="CM1603">
        <v>5</v>
      </c>
      <c r="CN1603">
        <v>5</v>
      </c>
      <c r="CO1603">
        <v>5</v>
      </c>
      <c r="CP1603">
        <v>5</v>
      </c>
      <c r="CQ1603">
        <v>5</v>
      </c>
      <c r="CR1603">
        <v>5</v>
      </c>
      <c r="CS1603">
        <v>5</v>
      </c>
      <c r="CT1603">
        <v>5</v>
      </c>
      <c r="CU1603">
        <v>5</v>
      </c>
      <c r="CV1603">
        <v>5</v>
      </c>
      <c r="CW1603">
        <v>6</v>
      </c>
      <c r="CX1603">
        <v>6</v>
      </c>
      <c r="CY1603">
        <v>6</v>
      </c>
      <c r="CZ1603">
        <v>6</v>
      </c>
      <c r="DA1603">
        <v>6</v>
      </c>
      <c r="DB1603">
        <v>6</v>
      </c>
      <c r="DC1603">
        <v>6</v>
      </c>
      <c r="DD1603">
        <v>6</v>
      </c>
      <c r="DE1603">
        <v>6</v>
      </c>
      <c r="DF1603">
        <v>6</v>
      </c>
      <c r="DG1603">
        <v>6</v>
      </c>
      <c r="DH1603">
        <v>6</v>
      </c>
      <c r="DI1603">
        <v>6</v>
      </c>
      <c r="DJ1603">
        <v>6</v>
      </c>
      <c r="DK1603">
        <v>6</v>
      </c>
      <c r="DL1603">
        <v>6</v>
      </c>
      <c r="DM1603">
        <v>6</v>
      </c>
      <c r="DN1603">
        <v>6</v>
      </c>
      <c r="DO1603">
        <v>6</v>
      </c>
      <c r="DP1603">
        <v>6</v>
      </c>
      <c r="DQ1603">
        <v>6</v>
      </c>
      <c r="DR1603">
        <v>6</v>
      </c>
      <c r="DS1603">
        <v>6</v>
      </c>
      <c r="DT1603">
        <v>6</v>
      </c>
      <c r="DU1603">
        <v>6</v>
      </c>
      <c r="DV1603">
        <v>6</v>
      </c>
      <c r="DW1603">
        <v>6</v>
      </c>
      <c r="DX1603">
        <v>6</v>
      </c>
      <c r="DY1603">
        <v>6</v>
      </c>
      <c r="DZ1603">
        <v>6</v>
      </c>
      <c r="EA1603">
        <v>6</v>
      </c>
      <c r="EB1603">
        <v>6</v>
      </c>
      <c r="EC1603">
        <v>6</v>
      </c>
      <c r="ED1603">
        <v>6</v>
      </c>
      <c r="EE1603">
        <v>6</v>
      </c>
      <c r="EF1603">
        <v>6</v>
      </c>
      <c r="EG1603">
        <v>6</v>
      </c>
      <c r="EH1603">
        <v>6</v>
      </c>
      <c r="EI1603">
        <v>6</v>
      </c>
      <c r="EJ1603">
        <v>7</v>
      </c>
      <c r="EK1603">
        <v>7</v>
      </c>
      <c r="EL1603">
        <v>7</v>
      </c>
      <c r="EM1603">
        <v>7</v>
      </c>
      <c r="EN1603">
        <v>7</v>
      </c>
      <c r="EO1603">
        <v>7</v>
      </c>
      <c r="EP1603">
        <v>7</v>
      </c>
      <c r="EQ1603">
        <v>7</v>
      </c>
      <c r="ER1603">
        <v>7</v>
      </c>
      <c r="ES1603">
        <v>7</v>
      </c>
      <c r="ET1603">
        <v>7</v>
      </c>
      <c r="EU1603">
        <v>7</v>
      </c>
      <c r="EV1603">
        <v>7</v>
      </c>
      <c r="EW1603">
        <v>7</v>
      </c>
      <c r="EX1603">
        <v>7</v>
      </c>
      <c r="EY1603">
        <v>7</v>
      </c>
      <c r="EZ1603">
        <v>7</v>
      </c>
      <c r="FA1603">
        <v>7</v>
      </c>
      <c r="FB1603">
        <v>7</v>
      </c>
      <c r="FC1603">
        <v>7</v>
      </c>
      <c r="FD1603">
        <v>7</v>
      </c>
      <c r="FE1603">
        <v>7</v>
      </c>
      <c r="FF1603">
        <v>7</v>
      </c>
      <c r="FG1603">
        <v>7</v>
      </c>
      <c r="FH1603">
        <v>7</v>
      </c>
      <c r="FI1603">
        <v>7</v>
      </c>
      <c r="FJ1603">
        <v>7</v>
      </c>
      <c r="FK1603">
        <v>7</v>
      </c>
      <c r="FL1603">
        <v>7</v>
      </c>
      <c r="FM1603">
        <v>7</v>
      </c>
      <c r="FN1603">
        <v>7</v>
      </c>
      <c r="FO1603">
        <v>7</v>
      </c>
      <c r="FP1603">
        <v>7</v>
      </c>
      <c r="FQ1603">
        <v>7</v>
      </c>
      <c r="FR1603">
        <v>7</v>
      </c>
      <c r="FS1603">
        <v>7</v>
      </c>
      <c r="FT1603">
        <v>7</v>
      </c>
      <c r="FU1603">
        <v>7</v>
      </c>
      <c r="FV1603">
        <v>7</v>
      </c>
      <c r="FW1603">
        <v>7</v>
      </c>
      <c r="FX1603">
        <v>7</v>
      </c>
      <c r="FY1603">
        <v>7</v>
      </c>
      <c r="FZ1603">
        <v>7</v>
      </c>
      <c r="GA1603">
        <v>7</v>
      </c>
      <c r="GB1603">
        <v>7</v>
      </c>
      <c r="GC1603">
        <v>7</v>
      </c>
      <c r="GD1603">
        <v>7</v>
      </c>
      <c r="GE1603">
        <v>7</v>
      </c>
    </row>
    <row r="1604" spans="2:187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1</v>
      </c>
      <c r="BY1604">
        <v>2</v>
      </c>
      <c r="BZ1604">
        <v>2</v>
      </c>
      <c r="CA1604">
        <v>2</v>
      </c>
      <c r="CB1604">
        <v>2</v>
      </c>
      <c r="CC1604">
        <v>2</v>
      </c>
      <c r="CD1604">
        <v>2</v>
      </c>
      <c r="CE1604">
        <v>2</v>
      </c>
      <c r="CF1604">
        <v>2</v>
      </c>
      <c r="CG1604">
        <v>2</v>
      </c>
      <c r="CH1604">
        <v>2</v>
      </c>
      <c r="CI1604">
        <v>2</v>
      </c>
      <c r="CJ1604">
        <v>2</v>
      </c>
      <c r="CK1604">
        <v>2</v>
      </c>
      <c r="CL1604">
        <v>2</v>
      </c>
      <c r="CM1604">
        <v>2</v>
      </c>
      <c r="CN1604">
        <v>2</v>
      </c>
      <c r="CO1604">
        <v>2</v>
      </c>
      <c r="CP1604">
        <v>2</v>
      </c>
      <c r="CQ1604">
        <v>2</v>
      </c>
      <c r="CR1604">
        <v>2</v>
      </c>
      <c r="CS1604">
        <v>2</v>
      </c>
      <c r="CT1604">
        <v>2</v>
      </c>
      <c r="CU1604">
        <v>2</v>
      </c>
      <c r="CV1604">
        <v>2</v>
      </c>
      <c r="CW1604">
        <v>2</v>
      </c>
      <c r="CX1604">
        <v>2</v>
      </c>
      <c r="CY1604">
        <v>2</v>
      </c>
      <c r="CZ1604">
        <v>2</v>
      </c>
      <c r="DA1604">
        <v>2</v>
      </c>
      <c r="DB1604">
        <v>2</v>
      </c>
      <c r="DC1604">
        <v>2</v>
      </c>
      <c r="DD1604">
        <v>2</v>
      </c>
      <c r="DE1604">
        <v>2</v>
      </c>
      <c r="DF1604">
        <v>2</v>
      </c>
      <c r="DG1604">
        <v>2</v>
      </c>
      <c r="DH1604">
        <v>2</v>
      </c>
      <c r="DI1604">
        <v>2</v>
      </c>
      <c r="DJ1604">
        <v>2</v>
      </c>
      <c r="DK1604">
        <v>2</v>
      </c>
      <c r="DL1604">
        <v>2</v>
      </c>
      <c r="DM1604">
        <v>2</v>
      </c>
      <c r="DN1604">
        <v>2</v>
      </c>
      <c r="DO1604">
        <v>2</v>
      </c>
      <c r="DP1604">
        <v>2</v>
      </c>
      <c r="DQ1604">
        <v>2</v>
      </c>
      <c r="DR1604">
        <v>2</v>
      </c>
      <c r="DS1604">
        <v>2</v>
      </c>
      <c r="DT1604">
        <v>2</v>
      </c>
      <c r="DU1604">
        <v>2</v>
      </c>
      <c r="DV1604">
        <v>2</v>
      </c>
      <c r="DW1604">
        <v>2</v>
      </c>
      <c r="DX1604">
        <v>2</v>
      </c>
      <c r="DY1604">
        <v>2</v>
      </c>
      <c r="DZ1604">
        <v>2</v>
      </c>
      <c r="EA1604">
        <v>2</v>
      </c>
      <c r="EB1604">
        <v>2</v>
      </c>
      <c r="EC1604">
        <v>2</v>
      </c>
      <c r="ED1604">
        <v>2</v>
      </c>
      <c r="EE1604">
        <v>2</v>
      </c>
      <c r="EF1604">
        <v>2</v>
      </c>
      <c r="EG1604">
        <v>2</v>
      </c>
      <c r="EH1604">
        <v>2</v>
      </c>
      <c r="EI1604">
        <v>2</v>
      </c>
      <c r="EJ1604">
        <v>2</v>
      </c>
      <c r="EK1604">
        <v>2</v>
      </c>
      <c r="EL1604">
        <v>2</v>
      </c>
      <c r="EM1604">
        <v>2</v>
      </c>
      <c r="EN1604">
        <v>2</v>
      </c>
      <c r="EO1604">
        <v>2</v>
      </c>
      <c r="EP1604">
        <v>2</v>
      </c>
      <c r="EQ1604">
        <v>2</v>
      </c>
      <c r="ER1604">
        <v>2</v>
      </c>
      <c r="ES1604">
        <v>2</v>
      </c>
      <c r="ET1604">
        <v>2</v>
      </c>
      <c r="EU1604">
        <v>2</v>
      </c>
      <c r="EV1604">
        <v>2</v>
      </c>
      <c r="EW1604">
        <v>2</v>
      </c>
      <c r="EX1604">
        <v>2</v>
      </c>
      <c r="EY1604">
        <v>2</v>
      </c>
      <c r="EZ1604">
        <v>2</v>
      </c>
      <c r="FA1604">
        <v>2</v>
      </c>
      <c r="FB1604">
        <v>2</v>
      </c>
      <c r="FC1604">
        <v>2</v>
      </c>
      <c r="FD1604">
        <v>2</v>
      </c>
      <c r="FE1604">
        <v>2</v>
      </c>
      <c r="FF1604">
        <v>2</v>
      </c>
      <c r="FG1604">
        <v>2</v>
      </c>
      <c r="FH1604">
        <v>2</v>
      </c>
      <c r="FI1604">
        <v>2</v>
      </c>
      <c r="FJ1604">
        <v>2</v>
      </c>
      <c r="FK1604">
        <v>2</v>
      </c>
      <c r="FL1604">
        <v>2</v>
      </c>
      <c r="FM1604">
        <v>2</v>
      </c>
      <c r="FN1604">
        <v>2</v>
      </c>
      <c r="FO1604">
        <v>2</v>
      </c>
      <c r="FP1604">
        <v>2</v>
      </c>
      <c r="FQ1604">
        <v>2</v>
      </c>
      <c r="FR1604">
        <v>2</v>
      </c>
      <c r="FS1604">
        <v>2</v>
      </c>
      <c r="FT1604">
        <v>2</v>
      </c>
      <c r="FU1604">
        <v>2</v>
      </c>
      <c r="FV1604">
        <v>2</v>
      </c>
      <c r="FW1604">
        <v>2</v>
      </c>
      <c r="FX1604">
        <v>2</v>
      </c>
      <c r="FY1604">
        <v>2</v>
      </c>
      <c r="FZ1604">
        <v>2</v>
      </c>
      <c r="GA1604">
        <v>2</v>
      </c>
      <c r="GB1604">
        <v>2</v>
      </c>
      <c r="GC1604">
        <v>2</v>
      </c>
      <c r="GD1604">
        <v>2</v>
      </c>
      <c r="GE1604">
        <v>2</v>
      </c>
    </row>
    <row r="1605" spans="2:187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2</v>
      </c>
      <c r="BR1605">
        <v>4</v>
      </c>
      <c r="BS1605">
        <v>5</v>
      </c>
      <c r="BT1605">
        <v>5</v>
      </c>
      <c r="BU1605">
        <v>7</v>
      </c>
      <c r="BV1605">
        <v>7</v>
      </c>
      <c r="BW1605">
        <v>8</v>
      </c>
      <c r="BX1605">
        <v>10</v>
      </c>
      <c r="BY1605">
        <v>11</v>
      </c>
      <c r="BZ1605">
        <v>15</v>
      </c>
      <c r="CA1605">
        <v>19</v>
      </c>
      <c r="CB1605">
        <v>28</v>
      </c>
      <c r="CC1605">
        <v>35</v>
      </c>
      <c r="CD1605">
        <v>41</v>
      </c>
      <c r="CE1605">
        <v>50</v>
      </c>
      <c r="CF1605">
        <v>59</v>
      </c>
      <c r="CG1605">
        <v>66</v>
      </c>
      <c r="CH1605">
        <v>74</v>
      </c>
      <c r="CI1605">
        <v>85</v>
      </c>
      <c r="CJ1605">
        <v>96</v>
      </c>
      <c r="CK1605">
        <v>100</v>
      </c>
      <c r="CL1605">
        <v>111</v>
      </c>
      <c r="CM1605">
        <v>120</v>
      </c>
      <c r="CN1605">
        <v>126</v>
      </c>
      <c r="CO1605">
        <v>130</v>
      </c>
      <c r="CP1605">
        <v>138</v>
      </c>
      <c r="CQ1605">
        <v>146</v>
      </c>
      <c r="CR1605">
        <v>153</v>
      </c>
      <c r="CS1605">
        <v>162</v>
      </c>
      <c r="CT1605">
        <v>169</v>
      </c>
      <c r="CU1605">
        <v>176</v>
      </c>
      <c r="CV1605">
        <v>180</v>
      </c>
      <c r="CW1605">
        <v>184</v>
      </c>
      <c r="CX1605">
        <v>196</v>
      </c>
      <c r="CY1605">
        <v>202</v>
      </c>
      <c r="CZ1605">
        <v>211</v>
      </c>
      <c r="DA1605">
        <v>215</v>
      </c>
      <c r="DB1605">
        <v>219</v>
      </c>
      <c r="DC1605">
        <v>219</v>
      </c>
      <c r="DD1605">
        <v>222</v>
      </c>
      <c r="DE1605">
        <v>223</v>
      </c>
      <c r="DF1605">
        <v>231</v>
      </c>
      <c r="DG1605">
        <v>236</v>
      </c>
      <c r="DH1605">
        <v>237</v>
      </c>
      <c r="DI1605">
        <v>246</v>
      </c>
      <c r="DJ1605">
        <v>247</v>
      </c>
      <c r="DK1605">
        <v>247</v>
      </c>
      <c r="DL1605">
        <v>248</v>
      </c>
      <c r="DM1605">
        <v>250</v>
      </c>
      <c r="DN1605">
        <v>251</v>
      </c>
      <c r="DO1605">
        <v>252</v>
      </c>
      <c r="DP1605">
        <v>253</v>
      </c>
      <c r="DQ1605">
        <v>253</v>
      </c>
      <c r="DR1605">
        <v>254</v>
      </c>
      <c r="DS1605">
        <v>258</v>
      </c>
      <c r="DT1605">
        <v>261</v>
      </c>
      <c r="DU1605">
        <v>264</v>
      </c>
      <c r="DV1605">
        <v>264</v>
      </c>
      <c r="DW1605">
        <v>264</v>
      </c>
      <c r="DX1605">
        <v>264</v>
      </c>
      <c r="DY1605">
        <v>266</v>
      </c>
      <c r="DZ1605">
        <v>270</v>
      </c>
      <c r="EA1605">
        <v>272</v>
      </c>
      <c r="EB1605">
        <v>274</v>
      </c>
      <c r="EC1605">
        <v>275</v>
      </c>
      <c r="ED1605">
        <v>277</v>
      </c>
      <c r="EE1605">
        <v>277</v>
      </c>
      <c r="EF1605">
        <v>277</v>
      </c>
      <c r="EG1605">
        <v>277</v>
      </c>
      <c r="EH1605">
        <v>277</v>
      </c>
      <c r="EI1605">
        <v>278</v>
      </c>
      <c r="EJ1605">
        <v>281</v>
      </c>
      <c r="EK1605">
        <v>281</v>
      </c>
      <c r="EL1605">
        <v>281</v>
      </c>
      <c r="EM1605">
        <v>281</v>
      </c>
      <c r="EN1605">
        <v>282</v>
      </c>
      <c r="EO1605">
        <v>282</v>
      </c>
      <c r="EP1605">
        <v>283</v>
      </c>
      <c r="EQ1605">
        <v>281</v>
      </c>
      <c r="ER1605">
        <v>283</v>
      </c>
      <c r="ES1605">
        <v>282</v>
      </c>
      <c r="ET1605">
        <v>282</v>
      </c>
      <c r="EU1605">
        <v>283</v>
      </c>
      <c r="EV1605">
        <v>283</v>
      </c>
      <c r="EW1605">
        <v>283</v>
      </c>
      <c r="EX1605">
        <v>283</v>
      </c>
      <c r="EY1605">
        <v>284</v>
      </c>
      <c r="EZ1605">
        <v>284</v>
      </c>
      <c r="FA1605">
        <v>284</v>
      </c>
      <c r="FB1605">
        <v>285</v>
      </c>
      <c r="FC1605">
        <v>285</v>
      </c>
      <c r="FD1605">
        <v>285</v>
      </c>
      <c r="FE1605">
        <v>285</v>
      </c>
      <c r="FF1605">
        <v>288</v>
      </c>
      <c r="FG1605">
        <v>288</v>
      </c>
      <c r="FH1605">
        <v>288</v>
      </c>
      <c r="FI1605">
        <v>288</v>
      </c>
      <c r="FJ1605">
        <v>288</v>
      </c>
      <c r="FK1605">
        <v>288</v>
      </c>
      <c r="FL1605">
        <v>288</v>
      </c>
      <c r="FM1605">
        <v>288</v>
      </c>
      <c r="FN1605">
        <v>288</v>
      </c>
      <c r="FO1605">
        <v>288</v>
      </c>
      <c r="FP1605">
        <v>288</v>
      </c>
      <c r="FQ1605">
        <v>290</v>
      </c>
      <c r="FR1605">
        <v>290</v>
      </c>
      <c r="FS1605">
        <v>291</v>
      </c>
      <c r="FT1605">
        <v>291</v>
      </c>
      <c r="FU1605">
        <v>291</v>
      </c>
      <c r="FV1605">
        <v>291</v>
      </c>
      <c r="FW1605">
        <v>291</v>
      </c>
      <c r="FX1605">
        <v>291</v>
      </c>
      <c r="FY1605">
        <v>292</v>
      </c>
      <c r="FZ1605">
        <v>292</v>
      </c>
      <c r="GA1605">
        <v>292</v>
      </c>
      <c r="GB1605">
        <v>292</v>
      </c>
      <c r="GC1605">
        <v>292</v>
      </c>
      <c r="GD1605">
        <v>293</v>
      </c>
      <c r="GE1605">
        <v>293</v>
      </c>
    </row>
    <row r="1606" spans="2:187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1</v>
      </c>
      <c r="CQ1606">
        <v>1</v>
      </c>
      <c r="CR1606">
        <v>1</v>
      </c>
      <c r="CS1606">
        <v>1</v>
      </c>
      <c r="CT1606">
        <v>1</v>
      </c>
      <c r="CU1606">
        <v>1</v>
      </c>
      <c r="CV1606">
        <v>1</v>
      </c>
      <c r="CW1606">
        <v>1</v>
      </c>
      <c r="CX1606">
        <v>1</v>
      </c>
      <c r="CY1606">
        <v>1</v>
      </c>
      <c r="CZ1606">
        <v>1</v>
      </c>
      <c r="DA1606">
        <v>1</v>
      </c>
      <c r="DB1606">
        <v>1</v>
      </c>
      <c r="DC1606">
        <v>1</v>
      </c>
      <c r="DD1606">
        <v>1</v>
      </c>
      <c r="DE1606">
        <v>1</v>
      </c>
      <c r="DF1606">
        <v>1</v>
      </c>
      <c r="DG1606">
        <v>1</v>
      </c>
      <c r="DH1606">
        <v>1</v>
      </c>
      <c r="DI1606">
        <v>1</v>
      </c>
      <c r="DJ1606">
        <v>1</v>
      </c>
      <c r="DK1606">
        <v>1</v>
      </c>
      <c r="DL1606">
        <v>1</v>
      </c>
      <c r="DM1606">
        <v>1</v>
      </c>
      <c r="DN1606">
        <v>1</v>
      </c>
      <c r="DO1606">
        <v>1</v>
      </c>
      <c r="DP1606">
        <v>1</v>
      </c>
      <c r="DQ1606">
        <v>1</v>
      </c>
      <c r="DR1606">
        <v>1</v>
      </c>
      <c r="DS1606">
        <v>1</v>
      </c>
      <c r="DT1606">
        <v>1</v>
      </c>
      <c r="DU1606">
        <v>1</v>
      </c>
      <c r="DV1606">
        <v>1</v>
      </c>
      <c r="DW1606">
        <v>1</v>
      </c>
      <c r="DX1606">
        <v>1</v>
      </c>
      <c r="DY1606">
        <v>1</v>
      </c>
      <c r="DZ1606">
        <v>1</v>
      </c>
      <c r="EA1606">
        <v>1</v>
      </c>
      <c r="EB1606">
        <v>1</v>
      </c>
      <c r="EC1606">
        <v>1</v>
      </c>
      <c r="ED1606">
        <v>1</v>
      </c>
      <c r="EE1606">
        <v>1</v>
      </c>
      <c r="EF1606">
        <v>1</v>
      </c>
      <c r="EG1606">
        <v>1</v>
      </c>
      <c r="EH1606">
        <v>1</v>
      </c>
      <c r="EI1606">
        <v>1</v>
      </c>
      <c r="EJ1606">
        <v>1</v>
      </c>
      <c r="EK1606">
        <v>1</v>
      </c>
      <c r="EL1606">
        <v>1</v>
      </c>
      <c r="EM1606">
        <v>1</v>
      </c>
      <c r="EN1606">
        <v>1</v>
      </c>
      <c r="EO1606">
        <v>1</v>
      </c>
      <c r="EP1606">
        <v>1</v>
      </c>
      <c r="EQ1606">
        <v>1</v>
      </c>
      <c r="ER1606">
        <v>1</v>
      </c>
      <c r="ES1606">
        <v>1</v>
      </c>
      <c r="ET1606">
        <v>1</v>
      </c>
      <c r="EU1606">
        <v>1</v>
      </c>
      <c r="EV1606">
        <v>1</v>
      </c>
      <c r="EW1606">
        <v>1</v>
      </c>
      <c r="EX1606">
        <v>1</v>
      </c>
      <c r="EY1606">
        <v>1</v>
      </c>
      <c r="EZ1606">
        <v>1</v>
      </c>
      <c r="FA1606">
        <v>1</v>
      </c>
      <c r="FB1606">
        <v>1</v>
      </c>
      <c r="FC1606">
        <v>1</v>
      </c>
      <c r="FD1606">
        <v>1</v>
      </c>
      <c r="FE1606">
        <v>1</v>
      </c>
      <c r="FF1606">
        <v>1</v>
      </c>
      <c r="FG1606">
        <v>1</v>
      </c>
      <c r="FH1606">
        <v>1</v>
      </c>
      <c r="FI1606">
        <v>1</v>
      </c>
      <c r="FJ1606">
        <v>1</v>
      </c>
      <c r="FK1606">
        <v>1</v>
      </c>
      <c r="FL1606">
        <v>1</v>
      </c>
      <c r="FM1606">
        <v>1</v>
      </c>
      <c r="FN1606">
        <v>1</v>
      </c>
      <c r="FO1606">
        <v>1</v>
      </c>
      <c r="FP1606">
        <v>1</v>
      </c>
      <c r="FQ1606">
        <v>1</v>
      </c>
      <c r="FR1606">
        <v>1</v>
      </c>
      <c r="FS1606">
        <v>1</v>
      </c>
      <c r="FT1606">
        <v>1</v>
      </c>
      <c r="FU1606">
        <v>1</v>
      </c>
      <c r="FV1606">
        <v>1</v>
      </c>
      <c r="FW1606">
        <v>1</v>
      </c>
      <c r="FX1606">
        <v>1</v>
      </c>
      <c r="FY1606">
        <v>1</v>
      </c>
      <c r="FZ1606">
        <v>1</v>
      </c>
      <c r="GA1606">
        <v>1</v>
      </c>
      <c r="GB1606">
        <v>1</v>
      </c>
      <c r="GC1606">
        <v>1</v>
      </c>
      <c r="GD1606">
        <v>2</v>
      </c>
      <c r="GE1606">
        <v>2</v>
      </c>
    </row>
    <row r="1607" spans="2:187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1</v>
      </c>
      <c r="CP1607">
        <v>1</v>
      </c>
      <c r="CQ1607">
        <v>1</v>
      </c>
      <c r="CR1607">
        <v>1</v>
      </c>
      <c r="CS1607">
        <v>1</v>
      </c>
      <c r="CT1607">
        <v>1</v>
      </c>
      <c r="CU1607">
        <v>1</v>
      </c>
      <c r="CV1607">
        <v>1</v>
      </c>
      <c r="CW1607">
        <v>1</v>
      </c>
      <c r="CX1607">
        <v>1</v>
      </c>
      <c r="CY1607">
        <v>1</v>
      </c>
      <c r="CZ1607">
        <v>1</v>
      </c>
      <c r="DA1607">
        <v>1</v>
      </c>
      <c r="DB1607">
        <v>1</v>
      </c>
      <c r="DC1607">
        <v>1</v>
      </c>
      <c r="DD1607">
        <v>1</v>
      </c>
      <c r="DE1607">
        <v>1</v>
      </c>
      <c r="DF1607">
        <v>1</v>
      </c>
      <c r="DG1607">
        <v>1</v>
      </c>
      <c r="DH1607">
        <v>1</v>
      </c>
      <c r="DI1607">
        <v>1</v>
      </c>
      <c r="DJ1607">
        <v>1</v>
      </c>
      <c r="DK1607">
        <v>1</v>
      </c>
      <c r="DL1607">
        <v>1</v>
      </c>
      <c r="DM1607">
        <v>1</v>
      </c>
      <c r="DN1607">
        <v>1</v>
      </c>
      <c r="DO1607">
        <v>1</v>
      </c>
      <c r="DP1607">
        <v>1</v>
      </c>
      <c r="DQ1607">
        <v>1</v>
      </c>
      <c r="DR1607">
        <v>1</v>
      </c>
      <c r="DS1607">
        <v>1</v>
      </c>
      <c r="DT1607">
        <v>1</v>
      </c>
      <c r="DU1607">
        <v>1</v>
      </c>
      <c r="DV1607">
        <v>1</v>
      </c>
      <c r="DW1607">
        <v>1</v>
      </c>
      <c r="DX1607">
        <v>1</v>
      </c>
      <c r="DY1607">
        <v>1</v>
      </c>
      <c r="DZ1607">
        <v>1</v>
      </c>
      <c r="EA1607">
        <v>1</v>
      </c>
      <c r="EB1607">
        <v>1</v>
      </c>
      <c r="EC1607">
        <v>1</v>
      </c>
      <c r="ED1607">
        <v>1</v>
      </c>
      <c r="EE1607">
        <v>1</v>
      </c>
      <c r="EF1607">
        <v>1</v>
      </c>
      <c r="EG1607">
        <v>1</v>
      </c>
      <c r="EH1607">
        <v>1</v>
      </c>
      <c r="EI1607">
        <v>1</v>
      </c>
      <c r="EJ1607">
        <v>1</v>
      </c>
      <c r="EK1607">
        <v>1</v>
      </c>
      <c r="EL1607">
        <v>1</v>
      </c>
      <c r="EM1607">
        <v>1</v>
      </c>
      <c r="EN1607">
        <v>1</v>
      </c>
      <c r="EO1607">
        <v>1</v>
      </c>
      <c r="EP1607">
        <v>1</v>
      </c>
      <c r="EQ1607">
        <v>1</v>
      </c>
      <c r="ER1607">
        <v>1</v>
      </c>
      <c r="ES1607">
        <v>1</v>
      </c>
      <c r="ET1607">
        <v>1</v>
      </c>
      <c r="EU1607">
        <v>1</v>
      </c>
      <c r="EV1607">
        <v>1</v>
      </c>
      <c r="EW1607">
        <v>1</v>
      </c>
      <c r="EX1607">
        <v>1</v>
      </c>
      <c r="EY1607">
        <v>1</v>
      </c>
      <c r="EZ1607">
        <v>1</v>
      </c>
      <c r="FA1607">
        <v>1</v>
      </c>
      <c r="FB1607">
        <v>1</v>
      </c>
      <c r="FC1607">
        <v>1</v>
      </c>
      <c r="FD1607">
        <v>1</v>
      </c>
      <c r="FE1607">
        <v>1</v>
      </c>
      <c r="FF1607">
        <v>1</v>
      </c>
      <c r="FG1607">
        <v>1</v>
      </c>
      <c r="FH1607">
        <v>1</v>
      </c>
      <c r="FI1607">
        <v>1</v>
      </c>
      <c r="FJ1607">
        <v>1</v>
      </c>
      <c r="FK1607">
        <v>1</v>
      </c>
      <c r="FL1607">
        <v>1</v>
      </c>
      <c r="FM1607">
        <v>1</v>
      </c>
      <c r="FN1607">
        <v>1</v>
      </c>
      <c r="FO1607">
        <v>1</v>
      </c>
      <c r="FP1607">
        <v>1</v>
      </c>
      <c r="FQ1607">
        <v>1</v>
      </c>
      <c r="FR1607">
        <v>1</v>
      </c>
      <c r="FS1607">
        <v>1</v>
      </c>
      <c r="FT1607">
        <v>1</v>
      </c>
      <c r="FU1607">
        <v>1</v>
      </c>
      <c r="FV1607">
        <v>1</v>
      </c>
      <c r="FW1607">
        <v>1</v>
      </c>
      <c r="FX1607">
        <v>1</v>
      </c>
      <c r="FY1607">
        <v>1</v>
      </c>
      <c r="FZ1607">
        <v>1</v>
      </c>
      <c r="GA1607">
        <v>1</v>
      </c>
      <c r="GB1607">
        <v>1</v>
      </c>
      <c r="GC1607">
        <v>1</v>
      </c>
      <c r="GD1607">
        <v>1</v>
      </c>
      <c r="GE1607">
        <v>1</v>
      </c>
    </row>
    <row r="1608" spans="2:187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2</v>
      </c>
      <c r="BY1608">
        <v>2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3</v>
      </c>
      <c r="CF1608">
        <v>3</v>
      </c>
      <c r="CG1608">
        <v>3</v>
      </c>
      <c r="CH1608">
        <v>3</v>
      </c>
      <c r="CI1608">
        <v>3</v>
      </c>
      <c r="CJ1608">
        <v>3</v>
      </c>
      <c r="CK1608">
        <v>3</v>
      </c>
      <c r="CL1608">
        <v>3</v>
      </c>
      <c r="CM1608">
        <v>4</v>
      </c>
      <c r="CN1608">
        <v>4</v>
      </c>
      <c r="CO1608">
        <v>4</v>
      </c>
      <c r="CP1608">
        <v>4</v>
      </c>
      <c r="CQ1608">
        <v>5</v>
      </c>
      <c r="CR1608">
        <v>5</v>
      </c>
      <c r="CS1608">
        <v>5</v>
      </c>
      <c r="CT1608">
        <v>5</v>
      </c>
      <c r="CU1608">
        <v>5</v>
      </c>
      <c r="CV1608">
        <v>5</v>
      </c>
      <c r="CW1608">
        <v>5</v>
      </c>
      <c r="CX1608">
        <v>5</v>
      </c>
      <c r="CY1608">
        <v>5</v>
      </c>
      <c r="CZ1608">
        <v>5</v>
      </c>
      <c r="DA1608">
        <v>5</v>
      </c>
      <c r="DB1608">
        <v>5</v>
      </c>
      <c r="DC1608">
        <v>5</v>
      </c>
      <c r="DD1608">
        <v>5</v>
      </c>
      <c r="DE1608">
        <v>5</v>
      </c>
      <c r="DF1608">
        <v>5</v>
      </c>
      <c r="DG1608">
        <v>5</v>
      </c>
      <c r="DH1608">
        <v>5</v>
      </c>
      <c r="DI1608">
        <v>5</v>
      </c>
      <c r="DJ1608">
        <v>5</v>
      </c>
      <c r="DK1608">
        <v>5</v>
      </c>
      <c r="DL1608">
        <v>5</v>
      </c>
      <c r="DM1608">
        <v>5</v>
      </c>
      <c r="DN1608">
        <v>5</v>
      </c>
      <c r="DO1608">
        <v>5</v>
      </c>
      <c r="DP1608">
        <v>5</v>
      </c>
      <c r="DQ1608">
        <v>5</v>
      </c>
      <c r="DR1608">
        <v>5</v>
      </c>
      <c r="DS1608">
        <v>5</v>
      </c>
      <c r="DT1608">
        <v>5</v>
      </c>
      <c r="DU1608">
        <v>5</v>
      </c>
      <c r="DV1608">
        <v>5</v>
      </c>
      <c r="DW1608">
        <v>5</v>
      </c>
      <c r="DX1608">
        <v>5</v>
      </c>
      <c r="DY1608">
        <v>5</v>
      </c>
      <c r="DZ1608">
        <v>5</v>
      </c>
      <c r="EA1608">
        <v>5</v>
      </c>
      <c r="EB1608">
        <v>5</v>
      </c>
      <c r="EC1608">
        <v>5</v>
      </c>
      <c r="ED1608">
        <v>5</v>
      </c>
      <c r="EE1608">
        <v>5</v>
      </c>
      <c r="EF1608">
        <v>5</v>
      </c>
      <c r="EG1608">
        <v>5</v>
      </c>
      <c r="EH1608">
        <v>5</v>
      </c>
      <c r="EI1608">
        <v>5</v>
      </c>
      <c r="EJ1608">
        <v>5</v>
      </c>
      <c r="EK1608">
        <v>5</v>
      </c>
      <c r="EL1608">
        <v>5</v>
      </c>
      <c r="EM1608">
        <v>5</v>
      </c>
      <c r="EN1608">
        <v>5</v>
      </c>
      <c r="EO1608">
        <v>5</v>
      </c>
      <c r="EP1608">
        <v>5</v>
      </c>
      <c r="EQ1608">
        <v>5</v>
      </c>
      <c r="ER1608">
        <v>5</v>
      </c>
      <c r="ES1608">
        <v>5</v>
      </c>
      <c r="ET1608">
        <v>5</v>
      </c>
      <c r="EU1608">
        <v>5</v>
      </c>
      <c r="EV1608">
        <v>5</v>
      </c>
      <c r="EW1608">
        <v>5</v>
      </c>
      <c r="EX1608">
        <v>5</v>
      </c>
      <c r="EY1608">
        <v>5</v>
      </c>
      <c r="EZ1608">
        <v>5</v>
      </c>
      <c r="FA1608">
        <v>6</v>
      </c>
      <c r="FB1608">
        <v>6</v>
      </c>
      <c r="FC1608">
        <v>5</v>
      </c>
      <c r="FD1608">
        <v>5</v>
      </c>
      <c r="FE1608">
        <v>5</v>
      </c>
      <c r="FF1608">
        <v>5</v>
      </c>
      <c r="FG1608">
        <v>5</v>
      </c>
      <c r="FH1608">
        <v>5</v>
      </c>
      <c r="FI1608">
        <v>5</v>
      </c>
      <c r="FJ1608">
        <v>5</v>
      </c>
      <c r="FK1608">
        <v>5</v>
      </c>
      <c r="FL1608">
        <v>5</v>
      </c>
      <c r="FM1608">
        <v>5</v>
      </c>
      <c r="FN1608">
        <v>5</v>
      </c>
      <c r="FO1608">
        <v>5</v>
      </c>
      <c r="FP1608">
        <v>5</v>
      </c>
      <c r="FQ1608">
        <v>5</v>
      </c>
      <c r="FR1608">
        <v>5</v>
      </c>
      <c r="FS1608">
        <v>5</v>
      </c>
      <c r="FT1608">
        <v>5</v>
      </c>
      <c r="FU1608">
        <v>5</v>
      </c>
      <c r="FV1608">
        <v>5</v>
      </c>
      <c r="FW1608">
        <v>5</v>
      </c>
      <c r="FX1608">
        <v>5</v>
      </c>
      <c r="FY1608">
        <v>5</v>
      </c>
      <c r="FZ1608">
        <v>5</v>
      </c>
      <c r="GA1608">
        <v>5</v>
      </c>
      <c r="GB1608">
        <v>5</v>
      </c>
      <c r="GC1608">
        <v>5</v>
      </c>
      <c r="GD1608">
        <v>5</v>
      </c>
      <c r="GE1608">
        <v>5</v>
      </c>
    </row>
    <row r="1609" spans="2:187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1</v>
      </c>
      <c r="CP1609">
        <v>1</v>
      </c>
      <c r="CQ1609">
        <v>1</v>
      </c>
      <c r="CR1609">
        <v>1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2</v>
      </c>
      <c r="DD1609">
        <v>2</v>
      </c>
      <c r="DE1609">
        <v>2</v>
      </c>
      <c r="DF1609">
        <v>2</v>
      </c>
      <c r="DG1609">
        <v>2</v>
      </c>
      <c r="DH1609">
        <v>2</v>
      </c>
      <c r="DI1609">
        <v>3</v>
      </c>
      <c r="DJ1609">
        <v>3</v>
      </c>
      <c r="DK1609">
        <v>4</v>
      </c>
      <c r="DL1609">
        <v>4</v>
      </c>
      <c r="DM1609">
        <v>4</v>
      </c>
      <c r="DN1609">
        <v>4</v>
      </c>
      <c r="DO1609">
        <v>4</v>
      </c>
      <c r="DP1609">
        <v>4</v>
      </c>
      <c r="DQ1609">
        <v>4</v>
      </c>
      <c r="DR1609">
        <v>4</v>
      </c>
      <c r="DS1609">
        <v>4</v>
      </c>
      <c r="DT1609">
        <v>4</v>
      </c>
      <c r="DU1609">
        <v>4</v>
      </c>
      <c r="DV1609">
        <v>5</v>
      </c>
      <c r="DW1609">
        <v>5</v>
      </c>
      <c r="DX1609">
        <v>6</v>
      </c>
      <c r="DY1609">
        <v>6</v>
      </c>
      <c r="DZ1609">
        <v>6</v>
      </c>
      <c r="EA1609">
        <v>8</v>
      </c>
      <c r="EB1609">
        <v>8</v>
      </c>
      <c r="EC1609">
        <v>8</v>
      </c>
      <c r="ED1609">
        <v>9</v>
      </c>
      <c r="EE1609">
        <v>10</v>
      </c>
      <c r="EF1609">
        <v>11</v>
      </c>
      <c r="EG1609">
        <v>11</v>
      </c>
      <c r="EH1609">
        <v>11</v>
      </c>
      <c r="EI1609">
        <v>11</v>
      </c>
      <c r="EJ1609">
        <v>11</v>
      </c>
      <c r="EK1609">
        <v>11</v>
      </c>
      <c r="EL1609">
        <v>11</v>
      </c>
      <c r="EM1609">
        <v>11</v>
      </c>
      <c r="EN1609">
        <v>11</v>
      </c>
      <c r="EO1609">
        <v>11</v>
      </c>
      <c r="EP1609">
        <v>11</v>
      </c>
      <c r="EQ1609">
        <v>12</v>
      </c>
      <c r="ER1609">
        <v>12</v>
      </c>
      <c r="ES1609">
        <v>12</v>
      </c>
      <c r="ET1609">
        <v>12</v>
      </c>
      <c r="EU1609">
        <v>12</v>
      </c>
      <c r="EV1609">
        <v>12</v>
      </c>
      <c r="EW1609">
        <v>12</v>
      </c>
      <c r="EX1609">
        <v>13</v>
      </c>
      <c r="EY1609">
        <v>13</v>
      </c>
      <c r="EZ1609">
        <v>13</v>
      </c>
      <c r="FA1609">
        <v>13</v>
      </c>
      <c r="FB1609">
        <v>13</v>
      </c>
      <c r="FC1609">
        <v>13</v>
      </c>
      <c r="FD1609">
        <v>13</v>
      </c>
      <c r="FE1609">
        <v>13</v>
      </c>
      <c r="FF1609">
        <v>13</v>
      </c>
      <c r="FG1609">
        <v>13</v>
      </c>
      <c r="FH1609">
        <v>13</v>
      </c>
      <c r="FI1609">
        <v>13</v>
      </c>
      <c r="FJ1609">
        <v>13</v>
      </c>
      <c r="FK1609">
        <v>13</v>
      </c>
      <c r="FL1609">
        <v>13</v>
      </c>
      <c r="FM1609">
        <v>13</v>
      </c>
      <c r="FN1609">
        <v>13</v>
      </c>
      <c r="FO1609">
        <v>13</v>
      </c>
      <c r="FP1609">
        <v>13</v>
      </c>
      <c r="FQ1609">
        <v>14</v>
      </c>
      <c r="FR1609">
        <v>14</v>
      </c>
      <c r="FS1609">
        <v>14</v>
      </c>
      <c r="FT1609">
        <v>14</v>
      </c>
      <c r="FU1609">
        <v>14</v>
      </c>
      <c r="FV1609">
        <v>14</v>
      </c>
      <c r="FW1609">
        <v>14</v>
      </c>
      <c r="FX1609">
        <v>14</v>
      </c>
      <c r="FY1609">
        <v>14</v>
      </c>
      <c r="FZ1609">
        <v>14</v>
      </c>
      <c r="GA1609">
        <v>14</v>
      </c>
      <c r="GB1609">
        <v>14</v>
      </c>
      <c r="GC1609">
        <v>14</v>
      </c>
      <c r="GD1609">
        <v>15</v>
      </c>
      <c r="GE1609">
        <v>15</v>
      </c>
    </row>
    <row r="1610" spans="2:187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1</v>
      </c>
      <c r="BU1610">
        <v>1</v>
      </c>
      <c r="BV1610">
        <v>1</v>
      </c>
      <c r="BW1610">
        <v>1</v>
      </c>
      <c r="BX1610">
        <v>1</v>
      </c>
      <c r="BY1610">
        <v>2</v>
      </c>
      <c r="BZ1610">
        <v>2</v>
      </c>
      <c r="CA1610">
        <v>3</v>
      </c>
      <c r="CB1610">
        <v>3</v>
      </c>
      <c r="CC1610">
        <v>4</v>
      </c>
      <c r="CD1610">
        <v>4</v>
      </c>
      <c r="CE1610">
        <v>6</v>
      </c>
      <c r="CF1610">
        <v>6</v>
      </c>
      <c r="CG1610">
        <v>6</v>
      </c>
      <c r="CH1610">
        <v>6</v>
      </c>
      <c r="CI1610">
        <v>7</v>
      </c>
      <c r="CJ1610">
        <v>9</v>
      </c>
      <c r="CK1610">
        <v>9</v>
      </c>
      <c r="CL1610">
        <v>9</v>
      </c>
      <c r="CM1610">
        <v>10</v>
      </c>
      <c r="CN1610">
        <v>11</v>
      </c>
      <c r="CO1610">
        <v>11</v>
      </c>
      <c r="CP1610">
        <v>11</v>
      </c>
      <c r="CQ1610">
        <v>11</v>
      </c>
      <c r="CR1610">
        <v>12</v>
      </c>
      <c r="CS1610">
        <v>12</v>
      </c>
      <c r="CT1610">
        <v>12</v>
      </c>
      <c r="CU1610">
        <v>14</v>
      </c>
      <c r="CV1610">
        <v>14</v>
      </c>
      <c r="CW1610">
        <v>16</v>
      </c>
      <c r="CX1610">
        <v>16</v>
      </c>
      <c r="CY1610">
        <v>17</v>
      </c>
      <c r="CZ1610">
        <v>17</v>
      </c>
      <c r="DA1610">
        <v>17</v>
      </c>
      <c r="DB1610">
        <v>18</v>
      </c>
      <c r="DC1610">
        <v>18</v>
      </c>
      <c r="DD1610">
        <v>21</v>
      </c>
      <c r="DE1610">
        <v>21</v>
      </c>
      <c r="DF1610">
        <v>21</v>
      </c>
      <c r="DG1610">
        <v>21</v>
      </c>
      <c r="DH1610">
        <v>21</v>
      </c>
      <c r="DI1610">
        <v>21</v>
      </c>
      <c r="DJ1610">
        <v>21</v>
      </c>
      <c r="DK1610">
        <v>22</v>
      </c>
      <c r="DL1610">
        <v>22</v>
      </c>
      <c r="DM1610">
        <v>22</v>
      </c>
      <c r="DN1610">
        <v>22</v>
      </c>
      <c r="DO1610">
        <v>22</v>
      </c>
      <c r="DP1610">
        <v>23</v>
      </c>
      <c r="DQ1610">
        <v>23</v>
      </c>
      <c r="DR1610">
        <v>23</v>
      </c>
      <c r="DS1610">
        <v>24</v>
      </c>
      <c r="DT1610">
        <v>24</v>
      </c>
      <c r="DU1610">
        <v>24</v>
      </c>
      <c r="DV1610">
        <v>24</v>
      </c>
      <c r="DW1610">
        <v>24</v>
      </c>
      <c r="DX1610">
        <v>24</v>
      </c>
      <c r="DY1610">
        <v>24</v>
      </c>
      <c r="DZ1610">
        <v>24</v>
      </c>
      <c r="EA1610">
        <v>24</v>
      </c>
      <c r="EB1610">
        <v>24</v>
      </c>
      <c r="EC1610">
        <v>24</v>
      </c>
      <c r="ED1610">
        <v>24</v>
      </c>
      <c r="EE1610">
        <v>24</v>
      </c>
      <c r="EF1610">
        <v>24</v>
      </c>
      <c r="EG1610">
        <v>24</v>
      </c>
      <c r="EH1610">
        <v>24</v>
      </c>
      <c r="EI1610">
        <v>24</v>
      </c>
      <c r="EJ1610">
        <v>24</v>
      </c>
      <c r="EK1610">
        <v>24</v>
      </c>
      <c r="EL1610">
        <v>25</v>
      </c>
      <c r="EM1610">
        <v>25</v>
      </c>
      <c r="EN1610">
        <v>25</v>
      </c>
      <c r="EO1610">
        <v>25</v>
      </c>
      <c r="EP1610">
        <v>25</v>
      </c>
      <c r="EQ1610">
        <v>25</v>
      </c>
      <c r="ER1610">
        <v>25</v>
      </c>
      <c r="ES1610">
        <v>25</v>
      </c>
      <c r="ET1610">
        <v>25</v>
      </c>
      <c r="EU1610">
        <v>25</v>
      </c>
      <c r="EV1610">
        <v>25</v>
      </c>
      <c r="EW1610">
        <v>25</v>
      </c>
      <c r="EX1610">
        <v>25</v>
      </c>
      <c r="EY1610">
        <v>25</v>
      </c>
      <c r="EZ1610">
        <v>25</v>
      </c>
      <c r="FA1610">
        <v>25</v>
      </c>
      <c r="FB1610">
        <v>25</v>
      </c>
      <c r="FC1610">
        <v>25</v>
      </c>
      <c r="FD1610">
        <v>25</v>
      </c>
      <c r="FE1610">
        <v>25</v>
      </c>
      <c r="FF1610">
        <v>25</v>
      </c>
      <c r="FG1610">
        <v>25</v>
      </c>
      <c r="FH1610">
        <v>25</v>
      </c>
      <c r="FI1610">
        <v>25</v>
      </c>
      <c r="FJ1610">
        <v>25</v>
      </c>
      <c r="FK1610">
        <v>25</v>
      </c>
      <c r="FL1610">
        <v>25</v>
      </c>
      <c r="FM1610">
        <v>25</v>
      </c>
      <c r="FN1610">
        <v>25</v>
      </c>
      <c r="FO1610">
        <v>25</v>
      </c>
      <c r="FP1610">
        <v>25</v>
      </c>
      <c r="FQ1610">
        <v>25</v>
      </c>
      <c r="FR1610">
        <v>25</v>
      </c>
      <c r="FS1610">
        <v>25</v>
      </c>
      <c r="FT1610">
        <v>25</v>
      </c>
      <c r="FU1610">
        <v>25</v>
      </c>
      <c r="FV1610">
        <v>25</v>
      </c>
      <c r="FW1610">
        <v>25</v>
      </c>
      <c r="FX1610">
        <v>25</v>
      </c>
      <c r="FY1610">
        <v>25</v>
      </c>
      <c r="FZ1610">
        <v>25</v>
      </c>
      <c r="GA1610">
        <v>25</v>
      </c>
      <c r="GB1610">
        <v>25</v>
      </c>
      <c r="GC1610">
        <v>25</v>
      </c>
      <c r="GD1610">
        <v>25</v>
      </c>
      <c r="GE1610">
        <v>25</v>
      </c>
    </row>
    <row r="1611" spans="2:187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0</v>
      </c>
      <c r="DV1611">
        <v>0</v>
      </c>
      <c r="DW1611">
        <v>0</v>
      </c>
      <c r="DX1611">
        <v>0</v>
      </c>
      <c r="DY1611">
        <v>0</v>
      </c>
      <c r="DZ1611">
        <v>0</v>
      </c>
      <c r="EA1611">
        <v>0</v>
      </c>
      <c r="EB1611">
        <v>0</v>
      </c>
      <c r="EC1611">
        <v>0</v>
      </c>
      <c r="ED1611">
        <v>0</v>
      </c>
      <c r="EE1611">
        <v>0</v>
      </c>
      <c r="EF1611">
        <v>0</v>
      </c>
      <c r="EG1611">
        <v>0</v>
      </c>
      <c r="EH1611">
        <v>0</v>
      </c>
      <c r="EI1611">
        <v>0</v>
      </c>
      <c r="EJ1611">
        <v>0</v>
      </c>
      <c r="EK1611">
        <v>0</v>
      </c>
      <c r="EL1611">
        <v>0</v>
      </c>
      <c r="EM1611">
        <v>0</v>
      </c>
      <c r="EN1611">
        <v>0</v>
      </c>
      <c r="EO1611">
        <v>0</v>
      </c>
      <c r="EP1611">
        <v>0</v>
      </c>
      <c r="EQ1611">
        <v>0</v>
      </c>
      <c r="ER1611">
        <v>0</v>
      </c>
      <c r="ES1611">
        <v>0</v>
      </c>
      <c r="ET1611">
        <v>0</v>
      </c>
      <c r="EU1611">
        <v>0</v>
      </c>
      <c r="EV1611">
        <v>0</v>
      </c>
      <c r="EW1611">
        <v>0</v>
      </c>
      <c r="EX1611">
        <v>0</v>
      </c>
      <c r="EY1611">
        <v>0</v>
      </c>
      <c r="EZ1611">
        <v>0</v>
      </c>
      <c r="FA1611">
        <v>0</v>
      </c>
      <c r="FB1611">
        <v>0</v>
      </c>
      <c r="FC1611">
        <v>0</v>
      </c>
      <c r="FD1611">
        <v>0</v>
      </c>
      <c r="FE1611">
        <v>0</v>
      </c>
      <c r="FF1611">
        <v>0</v>
      </c>
      <c r="FG1611">
        <v>0</v>
      </c>
      <c r="FH1611">
        <v>0</v>
      </c>
      <c r="FI1611">
        <v>0</v>
      </c>
      <c r="FJ1611">
        <v>0</v>
      </c>
      <c r="FK1611">
        <v>0</v>
      </c>
      <c r="FL1611">
        <v>0</v>
      </c>
      <c r="FM1611">
        <v>0</v>
      </c>
      <c r="FN1611">
        <v>0</v>
      </c>
      <c r="FO1611">
        <v>0</v>
      </c>
      <c r="FP1611">
        <v>0</v>
      </c>
      <c r="FQ1611">
        <v>0</v>
      </c>
      <c r="FR1611">
        <v>0</v>
      </c>
      <c r="FS1611">
        <v>0</v>
      </c>
      <c r="FT1611">
        <v>0</v>
      </c>
      <c r="FU1611">
        <v>0</v>
      </c>
      <c r="FV1611">
        <v>0</v>
      </c>
      <c r="FW1611">
        <v>0</v>
      </c>
      <c r="FX1611">
        <v>0</v>
      </c>
      <c r="FY1611">
        <v>0</v>
      </c>
      <c r="FZ1611">
        <v>0</v>
      </c>
      <c r="GA1611">
        <v>0</v>
      </c>
      <c r="GB1611">
        <v>0</v>
      </c>
      <c r="GC1611">
        <v>0</v>
      </c>
      <c r="GD1611">
        <v>0</v>
      </c>
      <c r="GE1611">
        <v>0</v>
      </c>
    </row>
    <row r="1612" spans="2:187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1</v>
      </c>
      <c r="CQ1612">
        <v>1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1</v>
      </c>
      <c r="DI1612">
        <v>1</v>
      </c>
      <c r="DJ1612">
        <v>1</v>
      </c>
      <c r="DK1612">
        <v>1</v>
      </c>
      <c r="DL1612">
        <v>1</v>
      </c>
      <c r="DM1612">
        <v>1</v>
      </c>
      <c r="DN1612">
        <v>1</v>
      </c>
      <c r="DO1612">
        <v>1</v>
      </c>
      <c r="DP1612">
        <v>1</v>
      </c>
      <c r="DQ1612">
        <v>1</v>
      </c>
      <c r="DR1612">
        <v>1</v>
      </c>
      <c r="DS1612">
        <v>1</v>
      </c>
      <c r="DT1612">
        <v>1</v>
      </c>
      <c r="DU1612">
        <v>1</v>
      </c>
      <c r="DV1612">
        <v>1</v>
      </c>
      <c r="DW1612">
        <v>1</v>
      </c>
      <c r="DX1612">
        <v>1</v>
      </c>
      <c r="DY1612">
        <v>1</v>
      </c>
      <c r="DZ1612">
        <v>1</v>
      </c>
      <c r="EA1612">
        <v>1</v>
      </c>
      <c r="EB1612">
        <v>1</v>
      </c>
      <c r="EC1612">
        <v>1</v>
      </c>
      <c r="ED1612">
        <v>1</v>
      </c>
      <c r="EE1612">
        <v>1</v>
      </c>
      <c r="EF1612">
        <v>1</v>
      </c>
      <c r="EG1612">
        <v>1</v>
      </c>
      <c r="EH1612">
        <v>1</v>
      </c>
      <c r="EI1612">
        <v>1</v>
      </c>
      <c r="EJ1612">
        <v>1</v>
      </c>
      <c r="EK1612">
        <v>1</v>
      </c>
      <c r="EL1612">
        <v>1</v>
      </c>
      <c r="EM1612">
        <v>1</v>
      </c>
      <c r="EN1612">
        <v>1</v>
      </c>
      <c r="EO1612">
        <v>1</v>
      </c>
      <c r="EP1612">
        <v>1</v>
      </c>
      <c r="EQ1612">
        <v>1</v>
      </c>
      <c r="ER1612">
        <v>1</v>
      </c>
      <c r="ES1612">
        <v>1</v>
      </c>
      <c r="ET1612">
        <v>1</v>
      </c>
      <c r="EU1612">
        <v>1</v>
      </c>
      <c r="EV1612">
        <v>1</v>
      </c>
      <c r="EW1612">
        <v>1</v>
      </c>
      <c r="EX1612">
        <v>1</v>
      </c>
      <c r="EY1612">
        <v>1</v>
      </c>
      <c r="EZ1612">
        <v>1</v>
      </c>
      <c r="FA1612">
        <v>3</v>
      </c>
      <c r="FB1612">
        <v>3</v>
      </c>
      <c r="FC1612">
        <v>3</v>
      </c>
      <c r="FD1612">
        <v>3</v>
      </c>
      <c r="FE1612">
        <v>3</v>
      </c>
      <c r="FF1612">
        <v>3</v>
      </c>
      <c r="FG1612">
        <v>3</v>
      </c>
      <c r="FH1612">
        <v>3</v>
      </c>
      <c r="FI1612">
        <v>3</v>
      </c>
      <c r="FJ1612">
        <v>3</v>
      </c>
      <c r="FK1612">
        <v>3</v>
      </c>
      <c r="FL1612">
        <v>3</v>
      </c>
      <c r="FM1612">
        <v>3</v>
      </c>
      <c r="FN1612">
        <v>3</v>
      </c>
      <c r="FO1612">
        <v>3</v>
      </c>
      <c r="FP1612">
        <v>3</v>
      </c>
      <c r="FQ1612">
        <v>3</v>
      </c>
      <c r="FR1612">
        <v>3</v>
      </c>
      <c r="FS1612">
        <v>3</v>
      </c>
      <c r="FT1612">
        <v>3</v>
      </c>
      <c r="FU1612">
        <v>3</v>
      </c>
      <c r="FV1612">
        <v>3</v>
      </c>
      <c r="FW1612">
        <v>3</v>
      </c>
      <c r="FX1612">
        <v>3</v>
      </c>
      <c r="FY1612">
        <v>3</v>
      </c>
      <c r="FZ1612">
        <v>3</v>
      </c>
      <c r="GA1612">
        <v>3</v>
      </c>
      <c r="GB1612">
        <v>3</v>
      </c>
      <c r="GC1612">
        <v>3</v>
      </c>
      <c r="GD1612">
        <v>3</v>
      </c>
      <c r="GE1612">
        <v>3</v>
      </c>
    </row>
    <row r="1613" spans="2:187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1</v>
      </c>
      <c r="BS1613">
        <v>0</v>
      </c>
      <c r="BT1613">
        <v>0</v>
      </c>
      <c r="BU1613">
        <v>0</v>
      </c>
      <c r="BV1613">
        <v>0</v>
      </c>
      <c r="BW1613">
        <v>1</v>
      </c>
      <c r="BX1613">
        <v>1</v>
      </c>
      <c r="BY1613">
        <v>1</v>
      </c>
      <c r="BZ1613">
        <v>1</v>
      </c>
      <c r="CA1613">
        <v>2</v>
      </c>
      <c r="CB1613">
        <v>1</v>
      </c>
      <c r="CC1613">
        <v>1</v>
      </c>
      <c r="CD1613">
        <v>2</v>
      </c>
      <c r="CE1613">
        <v>3</v>
      </c>
      <c r="CF1613">
        <v>3</v>
      </c>
      <c r="CG1613">
        <v>3</v>
      </c>
      <c r="CH1613">
        <v>3</v>
      </c>
      <c r="CI1613">
        <v>4</v>
      </c>
      <c r="CJ1613">
        <v>4</v>
      </c>
      <c r="CK1613">
        <v>5</v>
      </c>
      <c r="CL1613">
        <v>6</v>
      </c>
      <c r="CM1613">
        <v>6</v>
      </c>
      <c r="CN1613">
        <v>6</v>
      </c>
      <c r="CO1613">
        <v>6</v>
      </c>
      <c r="CP1613">
        <v>6</v>
      </c>
      <c r="CQ1613">
        <v>6</v>
      </c>
      <c r="CR1613">
        <v>7</v>
      </c>
      <c r="CS1613">
        <v>9</v>
      </c>
      <c r="CT1613">
        <v>9</v>
      </c>
      <c r="CU1613">
        <v>9</v>
      </c>
      <c r="CV1613">
        <v>9</v>
      </c>
      <c r="CW1613">
        <v>10</v>
      </c>
      <c r="CX1613">
        <v>10</v>
      </c>
      <c r="CY1613">
        <v>10</v>
      </c>
      <c r="CZ1613">
        <v>11</v>
      </c>
      <c r="DA1613">
        <v>12</v>
      </c>
      <c r="DB1613">
        <v>13</v>
      </c>
      <c r="DC1613">
        <v>13</v>
      </c>
      <c r="DD1613">
        <v>13</v>
      </c>
      <c r="DE1613">
        <v>14</v>
      </c>
      <c r="DF1613">
        <v>14</v>
      </c>
      <c r="DG1613">
        <v>14</v>
      </c>
      <c r="DH1613">
        <v>16</v>
      </c>
      <c r="DI1613">
        <v>16</v>
      </c>
      <c r="DJ1613">
        <v>16</v>
      </c>
      <c r="DK1613">
        <v>17</v>
      </c>
      <c r="DL1613">
        <v>17</v>
      </c>
      <c r="DM1613">
        <v>18</v>
      </c>
      <c r="DN1613">
        <v>19</v>
      </c>
      <c r="DO1613">
        <v>20</v>
      </c>
      <c r="DP1613">
        <v>21</v>
      </c>
      <c r="DQ1613">
        <v>22</v>
      </c>
      <c r="DR1613">
        <v>23</v>
      </c>
      <c r="DS1613">
        <v>23</v>
      </c>
      <c r="DT1613">
        <v>23</v>
      </c>
      <c r="DU1613">
        <v>24</v>
      </c>
      <c r="DV1613">
        <v>24</v>
      </c>
      <c r="DW1613">
        <v>25</v>
      </c>
      <c r="DX1613">
        <v>25</v>
      </c>
      <c r="DY1613">
        <v>25</v>
      </c>
      <c r="DZ1613">
        <v>25</v>
      </c>
      <c r="EA1613">
        <v>25</v>
      </c>
      <c r="EB1613">
        <v>25</v>
      </c>
      <c r="EC1613">
        <v>25</v>
      </c>
      <c r="ED1613">
        <v>25</v>
      </c>
      <c r="EE1613">
        <v>26</v>
      </c>
      <c r="EF1613">
        <v>26</v>
      </c>
      <c r="EG1613">
        <v>27</v>
      </c>
      <c r="EH1613">
        <v>27</v>
      </c>
      <c r="EI1613">
        <v>27</v>
      </c>
      <c r="EJ1613">
        <v>27</v>
      </c>
      <c r="EK1613">
        <v>27</v>
      </c>
      <c r="EL1613">
        <v>27</v>
      </c>
      <c r="EM1613">
        <v>28</v>
      </c>
      <c r="EN1613">
        <v>28</v>
      </c>
      <c r="EO1613">
        <v>28</v>
      </c>
      <c r="EP1613">
        <v>29</v>
      </c>
      <c r="EQ1613">
        <v>29</v>
      </c>
      <c r="ER1613">
        <v>29</v>
      </c>
      <c r="ES1613">
        <v>29</v>
      </c>
      <c r="ET1613">
        <v>29</v>
      </c>
      <c r="EU1613">
        <v>29</v>
      </c>
      <c r="EV1613">
        <v>29</v>
      </c>
      <c r="EW1613">
        <v>29</v>
      </c>
      <c r="EX1613">
        <v>29</v>
      </c>
      <c r="EY1613">
        <v>29</v>
      </c>
      <c r="EZ1613">
        <v>29</v>
      </c>
      <c r="FA1613">
        <v>29</v>
      </c>
      <c r="FB1613">
        <v>29</v>
      </c>
      <c r="FC1613">
        <v>29</v>
      </c>
      <c r="FD1613">
        <v>29</v>
      </c>
      <c r="FE1613">
        <v>29</v>
      </c>
      <c r="FF1613">
        <v>29</v>
      </c>
      <c r="FG1613">
        <v>29</v>
      </c>
      <c r="FH1613">
        <v>29</v>
      </c>
      <c r="FI1613">
        <v>29</v>
      </c>
      <c r="FJ1613">
        <v>29</v>
      </c>
      <c r="FK1613">
        <v>29</v>
      </c>
      <c r="FL1613">
        <v>29</v>
      </c>
      <c r="FM1613">
        <v>29</v>
      </c>
      <c r="FN1613">
        <v>29</v>
      </c>
      <c r="FO1613">
        <v>29</v>
      </c>
      <c r="FP1613">
        <v>29</v>
      </c>
      <c r="FQ1613">
        <v>29</v>
      </c>
      <c r="FR1613">
        <v>30</v>
      </c>
      <c r="FS1613">
        <v>30</v>
      </c>
      <c r="FT1613">
        <v>30</v>
      </c>
      <c r="FU1613">
        <v>30</v>
      </c>
      <c r="FV1613">
        <v>29</v>
      </c>
      <c r="FW1613">
        <v>29</v>
      </c>
      <c r="FX1613">
        <v>29</v>
      </c>
      <c r="FY1613">
        <v>29</v>
      </c>
      <c r="FZ1613">
        <v>29</v>
      </c>
      <c r="GA1613">
        <v>29</v>
      </c>
      <c r="GB1613">
        <v>29</v>
      </c>
      <c r="GC1613">
        <v>29</v>
      </c>
      <c r="GD1613">
        <v>29</v>
      </c>
      <c r="GE1613">
        <v>29</v>
      </c>
    </row>
    <row r="1614" spans="2:187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1</v>
      </c>
      <c r="CD1614">
        <v>1</v>
      </c>
      <c r="CE1614">
        <v>1</v>
      </c>
      <c r="CF1614">
        <v>2</v>
      </c>
      <c r="CG1614">
        <v>2</v>
      </c>
      <c r="CH1614">
        <v>2</v>
      </c>
      <c r="CI1614">
        <v>2</v>
      </c>
      <c r="CJ1614">
        <v>2</v>
      </c>
      <c r="CK1614">
        <v>2</v>
      </c>
      <c r="CL1614">
        <v>2</v>
      </c>
      <c r="CM1614">
        <v>2</v>
      </c>
      <c r="CN1614">
        <v>2</v>
      </c>
      <c r="CO1614">
        <v>2</v>
      </c>
      <c r="CP1614">
        <v>2</v>
      </c>
      <c r="CQ1614">
        <v>2</v>
      </c>
      <c r="CR1614">
        <v>2</v>
      </c>
      <c r="CS1614">
        <v>2</v>
      </c>
      <c r="CT1614">
        <v>2</v>
      </c>
      <c r="CU1614">
        <v>2</v>
      </c>
      <c r="CV1614">
        <v>2</v>
      </c>
      <c r="CW1614">
        <v>2</v>
      </c>
      <c r="CX1614">
        <v>2</v>
      </c>
      <c r="CY1614">
        <v>2</v>
      </c>
      <c r="CZ1614">
        <v>2</v>
      </c>
      <c r="DA1614">
        <v>2</v>
      </c>
      <c r="DB1614">
        <v>2</v>
      </c>
      <c r="DC1614">
        <v>2</v>
      </c>
      <c r="DD1614">
        <v>2</v>
      </c>
      <c r="DE1614">
        <v>2</v>
      </c>
      <c r="DF1614">
        <v>2</v>
      </c>
      <c r="DG1614">
        <v>2</v>
      </c>
      <c r="DH1614">
        <v>2</v>
      </c>
      <c r="DI1614">
        <v>2</v>
      </c>
      <c r="DJ1614">
        <v>2</v>
      </c>
      <c r="DK1614">
        <v>3</v>
      </c>
      <c r="DL1614">
        <v>3</v>
      </c>
      <c r="DM1614">
        <v>3</v>
      </c>
      <c r="DN1614">
        <v>3</v>
      </c>
      <c r="DO1614">
        <v>3</v>
      </c>
      <c r="DP1614">
        <v>3</v>
      </c>
      <c r="DQ1614">
        <v>3</v>
      </c>
      <c r="DR1614">
        <v>3</v>
      </c>
      <c r="DS1614">
        <v>3</v>
      </c>
      <c r="DT1614">
        <v>3</v>
      </c>
      <c r="DU1614">
        <v>3</v>
      </c>
      <c r="DV1614">
        <v>3</v>
      </c>
      <c r="DW1614">
        <v>3</v>
      </c>
      <c r="DX1614">
        <v>3</v>
      </c>
      <c r="DY1614">
        <v>3</v>
      </c>
      <c r="DZ1614">
        <v>3</v>
      </c>
      <c r="EA1614">
        <v>3</v>
      </c>
      <c r="EB1614">
        <v>4</v>
      </c>
      <c r="EC1614">
        <v>4</v>
      </c>
      <c r="ED1614">
        <v>4</v>
      </c>
      <c r="EE1614">
        <v>4</v>
      </c>
      <c r="EF1614">
        <v>4</v>
      </c>
      <c r="EG1614">
        <v>4</v>
      </c>
      <c r="EH1614">
        <v>4</v>
      </c>
      <c r="EI1614">
        <v>4</v>
      </c>
      <c r="EJ1614">
        <v>4</v>
      </c>
      <c r="EK1614">
        <v>4</v>
      </c>
      <c r="EL1614">
        <v>4</v>
      </c>
      <c r="EM1614">
        <v>4</v>
      </c>
      <c r="EN1614">
        <v>4</v>
      </c>
      <c r="EO1614">
        <v>4</v>
      </c>
      <c r="EP1614">
        <v>4</v>
      </c>
      <c r="EQ1614">
        <v>4</v>
      </c>
      <c r="ER1614">
        <v>4</v>
      </c>
      <c r="ES1614">
        <v>4</v>
      </c>
      <c r="ET1614">
        <v>4</v>
      </c>
      <c r="EU1614">
        <v>4</v>
      </c>
      <c r="EV1614">
        <v>4</v>
      </c>
      <c r="EW1614">
        <v>4</v>
      </c>
      <c r="EX1614">
        <v>4</v>
      </c>
      <c r="EY1614">
        <v>4</v>
      </c>
      <c r="EZ1614">
        <v>4</v>
      </c>
      <c r="FA1614">
        <v>4</v>
      </c>
      <c r="FB1614">
        <v>4</v>
      </c>
      <c r="FC1614">
        <v>4</v>
      </c>
      <c r="FD1614">
        <v>4</v>
      </c>
      <c r="FE1614">
        <v>4</v>
      </c>
      <c r="FF1614">
        <v>4</v>
      </c>
      <c r="FG1614">
        <v>4</v>
      </c>
      <c r="FH1614">
        <v>4</v>
      </c>
      <c r="FI1614">
        <v>4</v>
      </c>
      <c r="FJ1614">
        <v>4</v>
      </c>
      <c r="FK1614">
        <v>4</v>
      </c>
      <c r="FL1614">
        <v>4</v>
      </c>
      <c r="FM1614">
        <v>4</v>
      </c>
      <c r="FN1614">
        <v>4</v>
      </c>
      <c r="FO1614">
        <v>4</v>
      </c>
      <c r="FP1614">
        <v>4</v>
      </c>
      <c r="FQ1614">
        <v>4</v>
      </c>
      <c r="FR1614">
        <v>4</v>
      </c>
      <c r="FS1614">
        <v>4</v>
      </c>
      <c r="FT1614">
        <v>5</v>
      </c>
      <c r="FU1614">
        <v>5</v>
      </c>
      <c r="FV1614">
        <v>5</v>
      </c>
      <c r="FW1614">
        <v>5</v>
      </c>
      <c r="FX1614">
        <v>5</v>
      </c>
      <c r="FY1614">
        <v>5</v>
      </c>
      <c r="FZ1614">
        <v>5</v>
      </c>
      <c r="GA1614">
        <v>5</v>
      </c>
      <c r="GB1614">
        <v>5</v>
      </c>
      <c r="GC1614">
        <v>5</v>
      </c>
      <c r="GD1614">
        <v>5</v>
      </c>
      <c r="GE1614">
        <v>5</v>
      </c>
    </row>
    <row r="1615" spans="2:187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1</v>
      </c>
      <c r="CA1615">
        <v>1</v>
      </c>
      <c r="CB1615">
        <v>1</v>
      </c>
      <c r="CC1615">
        <v>1</v>
      </c>
      <c r="CD1615">
        <v>1</v>
      </c>
      <c r="CE1615">
        <v>1</v>
      </c>
      <c r="CF1615">
        <v>1</v>
      </c>
      <c r="CG1615">
        <v>1</v>
      </c>
      <c r="CH1615">
        <v>1</v>
      </c>
      <c r="CI1615">
        <v>1</v>
      </c>
      <c r="CJ1615">
        <v>1</v>
      </c>
      <c r="CK1615">
        <v>1</v>
      </c>
      <c r="CL1615">
        <v>1</v>
      </c>
      <c r="CM1615">
        <v>1</v>
      </c>
      <c r="CN1615">
        <v>1</v>
      </c>
      <c r="CO1615">
        <v>1</v>
      </c>
      <c r="CP1615">
        <v>2</v>
      </c>
      <c r="CQ1615">
        <v>2</v>
      </c>
      <c r="CR1615">
        <v>2</v>
      </c>
      <c r="CS1615">
        <v>3</v>
      </c>
      <c r="CT1615">
        <v>4</v>
      </c>
      <c r="CU1615">
        <v>4</v>
      </c>
      <c r="CV1615">
        <v>4</v>
      </c>
      <c r="CW1615">
        <v>4</v>
      </c>
      <c r="CX1615">
        <v>4</v>
      </c>
      <c r="CY1615">
        <v>4</v>
      </c>
      <c r="CZ1615">
        <v>4</v>
      </c>
      <c r="DA1615">
        <v>7</v>
      </c>
      <c r="DB1615">
        <v>7</v>
      </c>
      <c r="DC1615">
        <v>7</v>
      </c>
      <c r="DD1615">
        <v>7</v>
      </c>
      <c r="DE1615">
        <v>7</v>
      </c>
      <c r="DF1615">
        <v>7</v>
      </c>
      <c r="DG1615">
        <v>8</v>
      </c>
      <c r="DH1615">
        <v>8</v>
      </c>
      <c r="DI1615">
        <v>8</v>
      </c>
      <c r="DJ1615">
        <v>8</v>
      </c>
      <c r="DK1615">
        <v>8</v>
      </c>
      <c r="DL1615">
        <v>8</v>
      </c>
      <c r="DM1615">
        <v>8</v>
      </c>
      <c r="DN1615">
        <v>8</v>
      </c>
      <c r="DO1615">
        <v>8</v>
      </c>
      <c r="DP1615">
        <v>8</v>
      </c>
      <c r="DQ1615">
        <v>8</v>
      </c>
      <c r="DR1615">
        <v>8</v>
      </c>
      <c r="DS1615">
        <v>8</v>
      </c>
      <c r="DT1615">
        <v>9</v>
      </c>
      <c r="DU1615">
        <v>9</v>
      </c>
      <c r="DV1615">
        <v>9</v>
      </c>
      <c r="DW1615">
        <v>9</v>
      </c>
      <c r="DX1615">
        <v>9</v>
      </c>
      <c r="DY1615">
        <v>9</v>
      </c>
      <c r="DZ1615">
        <v>9</v>
      </c>
      <c r="EA1615">
        <v>9</v>
      </c>
      <c r="EB1615">
        <v>9</v>
      </c>
      <c r="EC1615">
        <v>9</v>
      </c>
      <c r="ED1615">
        <v>9</v>
      </c>
      <c r="EE1615">
        <v>9</v>
      </c>
      <c r="EF1615">
        <v>9</v>
      </c>
      <c r="EG1615">
        <v>9</v>
      </c>
      <c r="EH1615">
        <v>9</v>
      </c>
      <c r="EI1615">
        <v>10</v>
      </c>
      <c r="EJ1615">
        <v>10</v>
      </c>
      <c r="EK1615">
        <v>10</v>
      </c>
      <c r="EL1615">
        <v>10</v>
      </c>
      <c r="EM1615">
        <v>10</v>
      </c>
      <c r="EN1615">
        <v>10</v>
      </c>
      <c r="EO1615">
        <v>10</v>
      </c>
      <c r="EP1615">
        <v>10</v>
      </c>
      <c r="EQ1615">
        <v>10</v>
      </c>
      <c r="ER1615">
        <v>10</v>
      </c>
      <c r="ES1615">
        <v>10</v>
      </c>
      <c r="ET1615">
        <v>10</v>
      </c>
      <c r="EU1615">
        <v>10</v>
      </c>
      <c r="EV1615">
        <v>10</v>
      </c>
      <c r="EW1615">
        <v>10</v>
      </c>
      <c r="EX1615">
        <v>10</v>
      </c>
      <c r="EY1615">
        <v>10</v>
      </c>
      <c r="EZ1615">
        <v>10</v>
      </c>
      <c r="FA1615">
        <v>10</v>
      </c>
      <c r="FB1615">
        <v>10</v>
      </c>
      <c r="FC1615">
        <v>10</v>
      </c>
      <c r="FD1615">
        <v>10</v>
      </c>
      <c r="FE1615">
        <v>10</v>
      </c>
      <c r="FF1615">
        <v>10</v>
      </c>
      <c r="FG1615">
        <v>10</v>
      </c>
      <c r="FH1615">
        <v>10</v>
      </c>
      <c r="FI1615">
        <v>10</v>
      </c>
      <c r="FJ1615">
        <v>11</v>
      </c>
      <c r="FK1615">
        <v>11</v>
      </c>
      <c r="FL1615">
        <v>11</v>
      </c>
      <c r="FM1615">
        <v>11</v>
      </c>
      <c r="FN1615">
        <v>11</v>
      </c>
      <c r="FO1615">
        <v>11</v>
      </c>
      <c r="FP1615">
        <v>11</v>
      </c>
      <c r="FQ1615">
        <v>11</v>
      </c>
      <c r="FR1615">
        <v>11</v>
      </c>
      <c r="FS1615">
        <v>11</v>
      </c>
      <c r="FT1615">
        <v>11</v>
      </c>
      <c r="FU1615">
        <v>11</v>
      </c>
      <c r="FV1615">
        <v>11</v>
      </c>
      <c r="FW1615">
        <v>11</v>
      </c>
      <c r="FX1615">
        <v>11</v>
      </c>
      <c r="FY1615">
        <v>11</v>
      </c>
      <c r="FZ1615">
        <v>11</v>
      </c>
      <c r="GA1615">
        <v>11</v>
      </c>
      <c r="GB1615">
        <v>11</v>
      </c>
      <c r="GC1615">
        <v>11</v>
      </c>
      <c r="GD1615">
        <v>11</v>
      </c>
      <c r="GE1615">
        <v>11</v>
      </c>
    </row>
    <row r="1616" spans="2:187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  <c r="EK1616">
        <v>0</v>
      </c>
      <c r="EL1616">
        <v>0</v>
      </c>
      <c r="EM1616">
        <v>0</v>
      </c>
      <c r="EN1616">
        <v>0</v>
      </c>
      <c r="EO1616">
        <v>0</v>
      </c>
      <c r="EP1616">
        <v>0</v>
      </c>
      <c r="EQ1616">
        <v>0</v>
      </c>
      <c r="ER1616">
        <v>0</v>
      </c>
      <c r="ES1616">
        <v>0</v>
      </c>
      <c r="ET1616">
        <v>0</v>
      </c>
      <c r="EU1616">
        <v>0</v>
      </c>
      <c r="EV1616">
        <v>0</v>
      </c>
      <c r="EW1616">
        <v>0</v>
      </c>
      <c r="EX1616">
        <v>0</v>
      </c>
      <c r="EY1616">
        <v>0</v>
      </c>
      <c r="EZ1616">
        <v>0</v>
      </c>
      <c r="FA1616">
        <v>0</v>
      </c>
      <c r="FB1616">
        <v>0</v>
      </c>
      <c r="FC1616">
        <v>0</v>
      </c>
      <c r="FD1616">
        <v>0</v>
      </c>
      <c r="FE1616">
        <v>0</v>
      </c>
      <c r="FF1616">
        <v>1</v>
      </c>
      <c r="FG1616">
        <v>1</v>
      </c>
      <c r="FH1616">
        <v>1</v>
      </c>
      <c r="FI1616">
        <v>1</v>
      </c>
      <c r="FJ1616">
        <v>1</v>
      </c>
      <c r="FK1616">
        <v>1</v>
      </c>
      <c r="FL1616">
        <v>1</v>
      </c>
      <c r="FM1616">
        <v>1</v>
      </c>
      <c r="FN1616">
        <v>1</v>
      </c>
      <c r="FO1616">
        <v>1</v>
      </c>
      <c r="FP1616">
        <v>1</v>
      </c>
      <c r="FQ1616">
        <v>1</v>
      </c>
      <c r="FR1616">
        <v>1</v>
      </c>
      <c r="FS1616">
        <v>1</v>
      </c>
      <c r="FT1616">
        <v>1</v>
      </c>
      <c r="FU1616">
        <v>1</v>
      </c>
      <c r="FV1616">
        <v>1</v>
      </c>
      <c r="FW1616">
        <v>1</v>
      </c>
      <c r="FX1616">
        <v>1</v>
      </c>
      <c r="FY1616">
        <v>1</v>
      </c>
      <c r="FZ1616">
        <v>1</v>
      </c>
      <c r="GA1616">
        <v>1</v>
      </c>
      <c r="GB1616">
        <v>1</v>
      </c>
      <c r="GC1616">
        <v>1</v>
      </c>
      <c r="GD1616">
        <v>1</v>
      </c>
      <c r="GE1616">
        <v>1</v>
      </c>
    </row>
    <row r="1617" spans="2:187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1</v>
      </c>
      <c r="BU1617">
        <v>1</v>
      </c>
      <c r="BV1617">
        <v>1</v>
      </c>
      <c r="BW1617">
        <v>1</v>
      </c>
      <c r="BX1617">
        <v>1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3</v>
      </c>
      <c r="CH1617">
        <v>3</v>
      </c>
      <c r="CI1617">
        <v>4</v>
      </c>
      <c r="CJ1617">
        <v>4</v>
      </c>
      <c r="CK1617">
        <v>4</v>
      </c>
      <c r="CL1617">
        <v>5</v>
      </c>
      <c r="CM1617">
        <v>6</v>
      </c>
      <c r="CN1617">
        <v>7</v>
      </c>
      <c r="CO1617">
        <v>7</v>
      </c>
      <c r="CP1617">
        <v>7</v>
      </c>
      <c r="CQ1617">
        <v>7</v>
      </c>
      <c r="CR1617">
        <v>7</v>
      </c>
      <c r="CS1617">
        <v>7</v>
      </c>
      <c r="CT1617">
        <v>7</v>
      </c>
      <c r="CU1617">
        <v>7</v>
      </c>
      <c r="CV1617">
        <v>7</v>
      </c>
      <c r="CW1617">
        <v>7</v>
      </c>
      <c r="CX1617">
        <v>7</v>
      </c>
      <c r="CY1617">
        <v>7</v>
      </c>
      <c r="CZ1617">
        <v>7</v>
      </c>
      <c r="DA1617">
        <v>7</v>
      </c>
      <c r="DB1617">
        <v>7</v>
      </c>
      <c r="DC1617">
        <v>7</v>
      </c>
      <c r="DD1617">
        <v>7</v>
      </c>
      <c r="DE1617">
        <v>7</v>
      </c>
      <c r="DF1617">
        <v>7</v>
      </c>
      <c r="DG1617">
        <v>7</v>
      </c>
      <c r="DH1617">
        <v>7</v>
      </c>
      <c r="DI1617">
        <v>7</v>
      </c>
      <c r="DJ1617">
        <v>7</v>
      </c>
      <c r="DK1617">
        <v>7</v>
      </c>
      <c r="DL1617">
        <v>7</v>
      </c>
      <c r="DM1617">
        <v>7</v>
      </c>
      <c r="DN1617">
        <v>7</v>
      </c>
      <c r="DO1617">
        <v>7</v>
      </c>
      <c r="DP1617">
        <v>7</v>
      </c>
      <c r="DQ1617">
        <v>7</v>
      </c>
      <c r="DR1617">
        <v>7</v>
      </c>
      <c r="DS1617">
        <v>7</v>
      </c>
      <c r="DT1617">
        <v>7</v>
      </c>
      <c r="DU1617">
        <v>7</v>
      </c>
      <c r="DV1617">
        <v>7</v>
      </c>
      <c r="DW1617">
        <v>7</v>
      </c>
      <c r="DX1617">
        <v>7</v>
      </c>
      <c r="DY1617">
        <v>7</v>
      </c>
      <c r="DZ1617">
        <v>7</v>
      </c>
      <c r="EA1617">
        <v>7</v>
      </c>
      <c r="EB1617">
        <v>7</v>
      </c>
      <c r="EC1617">
        <v>7</v>
      </c>
      <c r="ED1617">
        <v>7</v>
      </c>
      <c r="EE1617">
        <v>7</v>
      </c>
      <c r="EF1617">
        <v>7</v>
      </c>
      <c r="EG1617">
        <v>7</v>
      </c>
      <c r="EH1617">
        <v>7</v>
      </c>
      <c r="EI1617">
        <v>7</v>
      </c>
      <c r="EJ1617">
        <v>7</v>
      </c>
      <c r="EK1617">
        <v>7</v>
      </c>
      <c r="EL1617">
        <v>7</v>
      </c>
      <c r="EM1617">
        <v>7</v>
      </c>
      <c r="EN1617">
        <v>7</v>
      </c>
      <c r="EO1617">
        <v>7</v>
      </c>
      <c r="EP1617">
        <v>7</v>
      </c>
      <c r="EQ1617">
        <v>7</v>
      </c>
      <c r="ER1617">
        <v>8</v>
      </c>
      <c r="ES1617">
        <v>8</v>
      </c>
      <c r="ET1617">
        <v>8</v>
      </c>
      <c r="EU1617">
        <v>8</v>
      </c>
      <c r="EV1617">
        <v>8</v>
      </c>
      <c r="EW1617">
        <v>8</v>
      </c>
      <c r="EX1617">
        <v>8</v>
      </c>
      <c r="EY1617">
        <v>8</v>
      </c>
      <c r="EZ1617">
        <v>8</v>
      </c>
      <c r="FA1617">
        <v>8</v>
      </c>
      <c r="FB1617">
        <v>8</v>
      </c>
      <c r="FC1617">
        <v>8</v>
      </c>
      <c r="FD1617">
        <v>8</v>
      </c>
      <c r="FE1617">
        <v>8</v>
      </c>
      <c r="FF1617">
        <v>8</v>
      </c>
      <c r="FG1617">
        <v>8</v>
      </c>
      <c r="FH1617">
        <v>8</v>
      </c>
      <c r="FI1617">
        <v>8</v>
      </c>
      <c r="FJ1617">
        <v>8</v>
      </c>
      <c r="FK1617">
        <v>8</v>
      </c>
      <c r="FL1617">
        <v>8</v>
      </c>
      <c r="FM1617">
        <v>8</v>
      </c>
      <c r="FN1617">
        <v>8</v>
      </c>
      <c r="FO1617">
        <v>8</v>
      </c>
      <c r="FP1617">
        <v>8</v>
      </c>
      <c r="FQ1617">
        <v>8</v>
      </c>
      <c r="FR1617">
        <v>8</v>
      </c>
      <c r="FS1617">
        <v>8</v>
      </c>
      <c r="FT1617">
        <v>8</v>
      </c>
      <c r="FU1617">
        <v>8</v>
      </c>
      <c r="FV1617">
        <v>8</v>
      </c>
      <c r="FW1617">
        <v>8</v>
      </c>
      <c r="FX1617">
        <v>8</v>
      </c>
      <c r="FY1617">
        <v>8</v>
      </c>
      <c r="FZ1617">
        <v>8</v>
      </c>
      <c r="GA1617">
        <v>8</v>
      </c>
      <c r="GB1617">
        <v>8</v>
      </c>
      <c r="GC1617">
        <v>8</v>
      </c>
      <c r="GD1617">
        <v>8</v>
      </c>
      <c r="GE1617">
        <v>8</v>
      </c>
    </row>
    <row r="1618" spans="2:187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1</v>
      </c>
      <c r="BS1618">
        <v>1</v>
      </c>
      <c r="BT1618">
        <v>2</v>
      </c>
      <c r="BU1618">
        <v>2</v>
      </c>
      <c r="BV1618">
        <v>2</v>
      </c>
      <c r="BW1618">
        <v>3</v>
      </c>
      <c r="BX1618">
        <v>3</v>
      </c>
      <c r="BY1618">
        <v>4</v>
      </c>
      <c r="BZ1618">
        <v>4</v>
      </c>
      <c r="CA1618">
        <v>4</v>
      </c>
      <c r="CB1618">
        <v>5</v>
      </c>
      <c r="CC1618">
        <v>5</v>
      </c>
      <c r="CD1618">
        <v>5</v>
      </c>
      <c r="CE1618">
        <v>5</v>
      </c>
      <c r="CF1618">
        <v>5</v>
      </c>
      <c r="CG1618">
        <v>5</v>
      </c>
      <c r="CH1618">
        <v>5</v>
      </c>
      <c r="CI1618">
        <v>7</v>
      </c>
      <c r="CJ1618">
        <v>8</v>
      </c>
      <c r="CK1618">
        <v>9</v>
      </c>
      <c r="CL1618">
        <v>9</v>
      </c>
      <c r="CM1618">
        <v>10</v>
      </c>
      <c r="CN1618">
        <v>10</v>
      </c>
      <c r="CO1618">
        <v>11</v>
      </c>
      <c r="CP1618">
        <v>11</v>
      </c>
      <c r="CQ1618">
        <v>13</v>
      </c>
      <c r="CR1618">
        <v>13</v>
      </c>
      <c r="CS1618">
        <v>15</v>
      </c>
      <c r="CT1618">
        <v>16</v>
      </c>
      <c r="CU1618">
        <v>17</v>
      </c>
      <c r="CV1618">
        <v>17</v>
      </c>
      <c r="CW1618">
        <v>19</v>
      </c>
      <c r="CX1618">
        <v>19</v>
      </c>
      <c r="CY1618">
        <v>20</v>
      </c>
      <c r="CZ1618">
        <v>23</v>
      </c>
      <c r="DA1618">
        <v>23</v>
      </c>
      <c r="DB1618">
        <v>25</v>
      </c>
      <c r="DC1618">
        <v>25</v>
      </c>
      <c r="DD1618">
        <v>27</v>
      </c>
      <c r="DE1618">
        <v>27</v>
      </c>
      <c r="DF1618">
        <v>27</v>
      </c>
      <c r="DG1618">
        <v>27</v>
      </c>
      <c r="DH1618">
        <v>26</v>
      </c>
      <c r="DI1618">
        <v>27</v>
      </c>
      <c r="DJ1618">
        <v>27</v>
      </c>
      <c r="DK1618">
        <v>27</v>
      </c>
      <c r="DL1618">
        <v>27</v>
      </c>
      <c r="DM1618">
        <v>27</v>
      </c>
      <c r="DN1618">
        <v>27</v>
      </c>
      <c r="DO1618">
        <v>27</v>
      </c>
      <c r="DP1618">
        <v>27</v>
      </c>
      <c r="DQ1618">
        <v>27</v>
      </c>
      <c r="DR1618">
        <v>27</v>
      </c>
      <c r="DS1618">
        <v>27</v>
      </c>
      <c r="DT1618">
        <v>27</v>
      </c>
      <c r="DU1618">
        <v>27</v>
      </c>
      <c r="DV1618">
        <v>27</v>
      </c>
      <c r="DW1618">
        <v>27</v>
      </c>
      <c r="DX1618">
        <v>27</v>
      </c>
      <c r="DY1618">
        <v>27</v>
      </c>
      <c r="DZ1618">
        <v>27</v>
      </c>
      <c r="EA1618">
        <v>27</v>
      </c>
      <c r="EB1618">
        <v>28</v>
      </c>
      <c r="EC1618">
        <v>29</v>
      </c>
      <c r="ED1618">
        <v>29</v>
      </c>
      <c r="EE1618">
        <v>29</v>
      </c>
      <c r="EF1618">
        <v>29</v>
      </c>
      <c r="EG1618">
        <v>29</v>
      </c>
      <c r="EH1618">
        <v>29</v>
      </c>
      <c r="EI1618">
        <v>29</v>
      </c>
      <c r="EJ1618">
        <v>30</v>
      </c>
      <c r="EK1618">
        <v>30</v>
      </c>
      <c r="EL1618">
        <v>30</v>
      </c>
      <c r="EM1618">
        <v>30</v>
      </c>
      <c r="EN1618">
        <v>30</v>
      </c>
      <c r="EO1618">
        <v>30</v>
      </c>
      <c r="EP1618">
        <v>30</v>
      </c>
      <c r="EQ1618">
        <v>30</v>
      </c>
      <c r="ER1618">
        <v>30</v>
      </c>
      <c r="ES1618">
        <v>30</v>
      </c>
      <c r="ET1618">
        <v>30</v>
      </c>
      <c r="EU1618">
        <v>30</v>
      </c>
      <c r="EV1618">
        <v>30</v>
      </c>
      <c r="EW1618">
        <v>30</v>
      </c>
      <c r="EX1618">
        <v>30</v>
      </c>
      <c r="EY1618">
        <v>30</v>
      </c>
      <c r="EZ1618">
        <v>30</v>
      </c>
      <c r="FA1618">
        <v>30</v>
      </c>
      <c r="FB1618">
        <v>30</v>
      </c>
      <c r="FC1618">
        <v>30</v>
      </c>
      <c r="FD1618">
        <v>30</v>
      </c>
      <c r="FE1618">
        <v>30</v>
      </c>
      <c r="FF1618">
        <v>30</v>
      </c>
      <c r="FG1618">
        <v>30</v>
      </c>
      <c r="FH1618">
        <v>30</v>
      </c>
      <c r="FI1618">
        <v>30</v>
      </c>
      <c r="FJ1618">
        <v>30</v>
      </c>
      <c r="FK1618">
        <v>31</v>
      </c>
      <c r="FL1618">
        <v>31</v>
      </c>
      <c r="FM1618">
        <v>31</v>
      </c>
      <c r="FN1618">
        <v>31</v>
      </c>
      <c r="FO1618">
        <v>31</v>
      </c>
      <c r="FP1618">
        <v>32</v>
      </c>
      <c r="FQ1618">
        <v>32</v>
      </c>
      <c r="FR1618">
        <v>32</v>
      </c>
      <c r="FS1618">
        <v>32</v>
      </c>
      <c r="FT1618">
        <v>32</v>
      </c>
      <c r="FU1618">
        <v>32</v>
      </c>
      <c r="FV1618">
        <v>32</v>
      </c>
      <c r="FW1618">
        <v>32</v>
      </c>
      <c r="FX1618">
        <v>32</v>
      </c>
      <c r="FY1618">
        <v>32</v>
      </c>
      <c r="FZ1618">
        <v>32</v>
      </c>
      <c r="GA1618">
        <v>32</v>
      </c>
      <c r="GB1618">
        <v>32</v>
      </c>
      <c r="GC1618">
        <v>32</v>
      </c>
      <c r="GD1618">
        <v>32</v>
      </c>
      <c r="GE1618">
        <v>32</v>
      </c>
    </row>
    <row r="1619" spans="2:187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1</v>
      </c>
      <c r="BV1619">
        <v>1</v>
      </c>
      <c r="BW1619">
        <v>1</v>
      </c>
      <c r="BX1619">
        <v>1</v>
      </c>
      <c r="BY1619">
        <v>1</v>
      </c>
      <c r="BZ1619">
        <v>3</v>
      </c>
      <c r="CA1619">
        <v>3</v>
      </c>
      <c r="CB1619">
        <v>3</v>
      </c>
      <c r="CC1619">
        <v>4</v>
      </c>
      <c r="CD1619">
        <v>6</v>
      </c>
      <c r="CE1619">
        <v>6</v>
      </c>
      <c r="CF1619">
        <v>7</v>
      </c>
      <c r="CG1619">
        <v>7</v>
      </c>
      <c r="CH1619">
        <v>7</v>
      </c>
      <c r="CI1619">
        <v>7</v>
      </c>
      <c r="CJ1619">
        <v>9</v>
      </c>
      <c r="CK1619">
        <v>9</v>
      </c>
      <c r="CL1619">
        <v>9</v>
      </c>
      <c r="CM1619">
        <v>10</v>
      </c>
      <c r="CN1619">
        <v>10</v>
      </c>
      <c r="CO1619">
        <v>10</v>
      </c>
      <c r="CP1619">
        <v>10</v>
      </c>
      <c r="CQ1619">
        <v>11</v>
      </c>
      <c r="CR1619">
        <v>12</v>
      </c>
      <c r="CS1619">
        <v>12</v>
      </c>
      <c r="CT1619">
        <v>12</v>
      </c>
      <c r="CU1619">
        <v>12</v>
      </c>
      <c r="CV1619">
        <v>12</v>
      </c>
      <c r="CW1619">
        <v>13</v>
      </c>
      <c r="CX1619">
        <v>13</v>
      </c>
      <c r="CY1619">
        <v>13</v>
      </c>
      <c r="CZ1619">
        <v>14</v>
      </c>
      <c r="DA1619">
        <v>19</v>
      </c>
      <c r="DB1619">
        <v>19</v>
      </c>
      <c r="DC1619">
        <v>19</v>
      </c>
      <c r="DD1619">
        <v>23</v>
      </c>
      <c r="DE1619">
        <v>23</v>
      </c>
      <c r="DF1619">
        <v>24</v>
      </c>
      <c r="DG1619">
        <v>26</v>
      </c>
      <c r="DH1619">
        <v>26</v>
      </c>
      <c r="DI1619">
        <v>28</v>
      </c>
      <c r="DJ1619">
        <v>30</v>
      </c>
      <c r="DK1619">
        <v>33</v>
      </c>
      <c r="DL1619">
        <v>37</v>
      </c>
      <c r="DM1619">
        <v>37</v>
      </c>
      <c r="DN1619">
        <v>41</v>
      </c>
      <c r="DO1619">
        <v>42</v>
      </c>
      <c r="DP1619">
        <v>43</v>
      </c>
      <c r="DQ1619">
        <v>43</v>
      </c>
      <c r="DR1619">
        <v>43</v>
      </c>
      <c r="DS1619">
        <v>45</v>
      </c>
      <c r="DT1619">
        <v>46</v>
      </c>
      <c r="DU1619">
        <v>46</v>
      </c>
      <c r="DV1619">
        <v>48</v>
      </c>
      <c r="DW1619">
        <v>48</v>
      </c>
      <c r="DX1619">
        <v>48</v>
      </c>
      <c r="DY1619">
        <v>50</v>
      </c>
      <c r="DZ1619">
        <v>52</v>
      </c>
      <c r="EA1619">
        <v>52</v>
      </c>
      <c r="EB1619">
        <v>55</v>
      </c>
      <c r="EC1619">
        <v>55</v>
      </c>
      <c r="ED1619">
        <v>55</v>
      </c>
      <c r="EE1619">
        <v>56</v>
      </c>
      <c r="EF1619">
        <v>58</v>
      </c>
      <c r="EG1619">
        <v>59</v>
      </c>
      <c r="EH1619">
        <v>59</v>
      </c>
      <c r="EI1619">
        <v>59</v>
      </c>
      <c r="EJ1619">
        <v>61</v>
      </c>
      <c r="EK1619">
        <v>61</v>
      </c>
      <c r="EL1619">
        <v>61</v>
      </c>
      <c r="EM1619">
        <v>63</v>
      </c>
      <c r="EN1619">
        <v>63</v>
      </c>
      <c r="EO1619">
        <v>63</v>
      </c>
      <c r="EP1619">
        <v>63</v>
      </c>
      <c r="EQ1619">
        <v>63</v>
      </c>
      <c r="ER1619">
        <v>63</v>
      </c>
      <c r="ES1619">
        <v>63</v>
      </c>
      <c r="ET1619">
        <v>63</v>
      </c>
      <c r="EU1619">
        <v>63</v>
      </c>
      <c r="EV1619">
        <v>63</v>
      </c>
      <c r="EW1619">
        <v>64</v>
      </c>
      <c r="EX1619">
        <v>64</v>
      </c>
      <c r="EY1619">
        <v>65</v>
      </c>
      <c r="EZ1619">
        <v>65</v>
      </c>
      <c r="FA1619">
        <v>66</v>
      </c>
      <c r="FB1619">
        <v>66</v>
      </c>
      <c r="FC1619">
        <v>67</v>
      </c>
      <c r="FD1619">
        <v>67</v>
      </c>
      <c r="FE1619">
        <v>67</v>
      </c>
      <c r="FF1619">
        <v>67</v>
      </c>
      <c r="FG1619">
        <v>67</v>
      </c>
      <c r="FH1619">
        <v>67</v>
      </c>
      <c r="FI1619">
        <v>67</v>
      </c>
      <c r="FJ1619">
        <v>68</v>
      </c>
      <c r="FK1619">
        <v>68</v>
      </c>
      <c r="FL1619">
        <v>68</v>
      </c>
      <c r="FM1619">
        <v>68</v>
      </c>
      <c r="FN1619">
        <v>68</v>
      </c>
      <c r="FO1619">
        <v>68</v>
      </c>
      <c r="FP1619">
        <v>68</v>
      </c>
      <c r="FQ1619">
        <v>69</v>
      </c>
      <c r="FR1619">
        <v>70</v>
      </c>
      <c r="FS1619">
        <v>70</v>
      </c>
      <c r="FT1619">
        <v>70</v>
      </c>
      <c r="FU1619">
        <v>70</v>
      </c>
      <c r="FV1619">
        <v>70</v>
      </c>
      <c r="FW1619">
        <v>71</v>
      </c>
      <c r="FX1619">
        <v>71</v>
      </c>
      <c r="FY1619">
        <v>72</v>
      </c>
      <c r="FZ1619">
        <v>72</v>
      </c>
      <c r="GA1619">
        <v>72</v>
      </c>
      <c r="GB1619">
        <v>73</v>
      </c>
      <c r="GC1619">
        <v>74</v>
      </c>
      <c r="GD1619">
        <v>74</v>
      </c>
      <c r="GE1619">
        <v>74</v>
      </c>
    </row>
    <row r="1620" spans="2:187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1</v>
      </c>
      <c r="BW1620">
        <v>1</v>
      </c>
      <c r="BX1620">
        <v>1</v>
      </c>
      <c r="BY1620">
        <v>1</v>
      </c>
      <c r="BZ1620">
        <v>1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2</v>
      </c>
      <c r="CQ1620">
        <v>2</v>
      </c>
      <c r="CR1620">
        <v>2</v>
      </c>
      <c r="CS1620">
        <v>2</v>
      </c>
      <c r="CT1620">
        <v>2</v>
      </c>
      <c r="CU1620">
        <v>2</v>
      </c>
      <c r="CV1620">
        <v>2</v>
      </c>
      <c r="CW1620">
        <v>2</v>
      </c>
      <c r="CX1620">
        <v>2</v>
      </c>
      <c r="CY1620">
        <v>2</v>
      </c>
      <c r="CZ1620">
        <v>2</v>
      </c>
      <c r="DA1620">
        <v>2</v>
      </c>
      <c r="DB1620">
        <v>2</v>
      </c>
      <c r="DC1620">
        <v>2</v>
      </c>
      <c r="DD1620">
        <v>2</v>
      </c>
      <c r="DE1620">
        <v>2</v>
      </c>
      <c r="DF1620">
        <v>2</v>
      </c>
      <c r="DG1620">
        <v>2</v>
      </c>
      <c r="DH1620">
        <v>2</v>
      </c>
      <c r="DI1620">
        <v>2</v>
      </c>
      <c r="DJ1620">
        <v>2</v>
      </c>
      <c r="DK1620">
        <v>2</v>
      </c>
      <c r="DL1620">
        <v>2</v>
      </c>
      <c r="DM1620">
        <v>2</v>
      </c>
      <c r="DN1620">
        <v>2</v>
      </c>
      <c r="DO1620">
        <v>2</v>
      </c>
      <c r="DP1620">
        <v>2</v>
      </c>
      <c r="DQ1620">
        <v>2</v>
      </c>
      <c r="DR1620">
        <v>2</v>
      </c>
      <c r="DS1620">
        <v>2</v>
      </c>
      <c r="DT1620">
        <v>2</v>
      </c>
      <c r="DU1620">
        <v>2</v>
      </c>
      <c r="DV1620">
        <v>2</v>
      </c>
      <c r="DW1620">
        <v>2</v>
      </c>
      <c r="DX1620">
        <v>2</v>
      </c>
      <c r="DY1620">
        <v>2</v>
      </c>
      <c r="DZ1620">
        <v>2</v>
      </c>
      <c r="EA1620">
        <v>2</v>
      </c>
      <c r="EB1620">
        <v>2</v>
      </c>
      <c r="EC1620">
        <v>2</v>
      </c>
      <c r="ED1620">
        <v>2</v>
      </c>
      <c r="EE1620">
        <v>2</v>
      </c>
      <c r="EF1620">
        <v>2</v>
      </c>
      <c r="EG1620">
        <v>2</v>
      </c>
      <c r="EH1620">
        <v>2</v>
      </c>
      <c r="EI1620">
        <v>2</v>
      </c>
      <c r="EJ1620">
        <v>2</v>
      </c>
      <c r="EK1620">
        <v>2</v>
      </c>
      <c r="EL1620">
        <v>2</v>
      </c>
      <c r="EM1620">
        <v>2</v>
      </c>
      <c r="EN1620">
        <v>2</v>
      </c>
      <c r="EO1620">
        <v>2</v>
      </c>
      <c r="EP1620">
        <v>2</v>
      </c>
      <c r="EQ1620">
        <v>2</v>
      </c>
      <c r="ER1620">
        <v>2</v>
      </c>
      <c r="ES1620">
        <v>2</v>
      </c>
      <c r="ET1620">
        <v>2</v>
      </c>
      <c r="EU1620">
        <v>2</v>
      </c>
      <c r="EV1620">
        <v>2</v>
      </c>
      <c r="EW1620">
        <v>2</v>
      </c>
      <c r="EX1620">
        <v>2</v>
      </c>
      <c r="EY1620">
        <v>2</v>
      </c>
      <c r="EZ1620">
        <v>2</v>
      </c>
      <c r="FA1620">
        <v>2</v>
      </c>
      <c r="FB1620">
        <v>2</v>
      </c>
      <c r="FC1620">
        <v>2</v>
      </c>
      <c r="FD1620">
        <v>2</v>
      </c>
      <c r="FE1620">
        <v>2</v>
      </c>
      <c r="FF1620">
        <v>2</v>
      </c>
      <c r="FG1620">
        <v>2</v>
      </c>
      <c r="FH1620">
        <v>2</v>
      </c>
      <c r="FI1620">
        <v>2</v>
      </c>
      <c r="FJ1620">
        <v>2</v>
      </c>
      <c r="FK1620">
        <v>2</v>
      </c>
      <c r="FL1620">
        <v>2</v>
      </c>
      <c r="FM1620">
        <v>2</v>
      </c>
      <c r="FN1620">
        <v>2</v>
      </c>
      <c r="FO1620">
        <v>2</v>
      </c>
      <c r="FP1620">
        <v>2</v>
      </c>
      <c r="FQ1620">
        <v>2</v>
      </c>
      <c r="FR1620">
        <v>2</v>
      </c>
      <c r="FS1620">
        <v>2</v>
      </c>
      <c r="FT1620">
        <v>2</v>
      </c>
      <c r="FU1620">
        <v>2</v>
      </c>
      <c r="FV1620">
        <v>2</v>
      </c>
      <c r="FW1620">
        <v>2</v>
      </c>
      <c r="FX1620">
        <v>3</v>
      </c>
      <c r="FY1620">
        <v>3</v>
      </c>
      <c r="FZ1620">
        <v>3</v>
      </c>
      <c r="GA1620">
        <v>3</v>
      </c>
      <c r="GB1620">
        <v>3</v>
      </c>
      <c r="GC1620">
        <v>4</v>
      </c>
      <c r="GD1620">
        <v>4</v>
      </c>
      <c r="GE1620">
        <v>4</v>
      </c>
    </row>
    <row r="1621" spans="2:187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1</v>
      </c>
      <c r="BN1621">
        <v>1</v>
      </c>
      <c r="BO1621">
        <v>1</v>
      </c>
      <c r="BP1621">
        <v>1</v>
      </c>
      <c r="BQ1621">
        <v>1</v>
      </c>
      <c r="BR1621">
        <v>1</v>
      </c>
      <c r="BS1621">
        <v>1</v>
      </c>
      <c r="BT1621">
        <v>1</v>
      </c>
      <c r="BU1621">
        <v>1</v>
      </c>
      <c r="BV1621">
        <v>1</v>
      </c>
      <c r="BW1621">
        <v>2</v>
      </c>
      <c r="BX1621">
        <v>2</v>
      </c>
      <c r="BY1621">
        <v>2</v>
      </c>
      <c r="BZ1621">
        <v>2</v>
      </c>
      <c r="CA1621">
        <v>3</v>
      </c>
      <c r="CB1621">
        <v>5</v>
      </c>
      <c r="CC1621">
        <v>6</v>
      </c>
      <c r="CD1621">
        <v>8</v>
      </c>
      <c r="CE1621">
        <v>9</v>
      </c>
      <c r="CF1621">
        <v>13</v>
      </c>
      <c r="CG1621">
        <v>13</v>
      </c>
      <c r="CH1621">
        <v>13</v>
      </c>
      <c r="CI1621">
        <v>13</v>
      </c>
      <c r="CJ1621">
        <v>14</v>
      </c>
      <c r="CK1621">
        <v>16</v>
      </c>
      <c r="CL1621">
        <v>16</v>
      </c>
      <c r="CM1621">
        <v>20</v>
      </c>
      <c r="CN1621">
        <v>23</v>
      </c>
      <c r="CO1621">
        <v>25</v>
      </c>
      <c r="CP1621">
        <v>24</v>
      </c>
      <c r="CQ1621">
        <v>25</v>
      </c>
      <c r="CR1621">
        <v>25</v>
      </c>
      <c r="CS1621">
        <v>27</v>
      </c>
      <c r="CT1621">
        <v>30</v>
      </c>
      <c r="CU1621">
        <v>33</v>
      </c>
      <c r="CV1621">
        <v>33</v>
      </c>
      <c r="CW1621">
        <v>35</v>
      </c>
      <c r="CX1621">
        <v>35</v>
      </c>
      <c r="CY1621">
        <v>34</v>
      </c>
      <c r="CZ1621">
        <v>34</v>
      </c>
      <c r="DA1621">
        <v>37</v>
      </c>
      <c r="DB1621">
        <v>37</v>
      </c>
      <c r="DC1621">
        <v>40</v>
      </c>
      <c r="DD1621">
        <v>40</v>
      </c>
      <c r="DE1621">
        <v>41</v>
      </c>
      <c r="DF1621">
        <v>41</v>
      </c>
      <c r="DG1621">
        <v>42</v>
      </c>
      <c r="DH1621">
        <v>42</v>
      </c>
      <c r="DI1621">
        <v>42</v>
      </c>
      <c r="DJ1621">
        <v>42</v>
      </c>
      <c r="DK1621">
        <v>43</v>
      </c>
      <c r="DL1621">
        <v>46</v>
      </c>
      <c r="DM1621">
        <v>48</v>
      </c>
      <c r="DN1621">
        <v>49</v>
      </c>
      <c r="DO1621">
        <v>54</v>
      </c>
      <c r="DP1621">
        <v>55</v>
      </c>
      <c r="DQ1621">
        <v>56</v>
      </c>
      <c r="DR1621">
        <v>57</v>
      </c>
      <c r="DS1621">
        <v>59</v>
      </c>
      <c r="DT1621">
        <v>61</v>
      </c>
      <c r="DU1621">
        <v>63</v>
      </c>
      <c r="DV1621">
        <v>66</v>
      </c>
      <c r="DW1621">
        <v>68</v>
      </c>
      <c r="DX1621">
        <v>68</v>
      </c>
      <c r="DY1621">
        <v>69</v>
      </c>
      <c r="DZ1621">
        <v>73</v>
      </c>
      <c r="EA1621">
        <v>77</v>
      </c>
      <c r="EB1621">
        <v>80</v>
      </c>
      <c r="EC1621">
        <v>81</v>
      </c>
      <c r="ED1621">
        <v>85</v>
      </c>
      <c r="EE1621">
        <v>86</v>
      </c>
      <c r="EF1621">
        <v>90</v>
      </c>
      <c r="EG1621">
        <v>94</v>
      </c>
      <c r="EH1621">
        <v>94</v>
      </c>
      <c r="EI1621">
        <v>96</v>
      </c>
      <c r="EJ1621">
        <v>102</v>
      </c>
      <c r="EK1621">
        <v>104</v>
      </c>
      <c r="EL1621">
        <v>105</v>
      </c>
      <c r="EM1621">
        <v>107</v>
      </c>
      <c r="EN1621">
        <v>108</v>
      </c>
      <c r="EO1621">
        <v>108</v>
      </c>
      <c r="EP1621">
        <v>112</v>
      </c>
      <c r="EQ1621">
        <v>114</v>
      </c>
      <c r="ER1621">
        <v>114</v>
      </c>
      <c r="ES1621">
        <v>116</v>
      </c>
      <c r="ET1621">
        <v>115</v>
      </c>
      <c r="EU1621">
        <v>115</v>
      </c>
      <c r="EV1621">
        <v>115</v>
      </c>
      <c r="EW1621">
        <v>118</v>
      </c>
      <c r="EX1621">
        <v>122</v>
      </c>
      <c r="EY1621">
        <v>123</v>
      </c>
      <c r="EZ1621">
        <v>124</v>
      </c>
      <c r="FA1621">
        <v>124</v>
      </c>
      <c r="FB1621">
        <v>128</v>
      </c>
      <c r="FC1621">
        <v>129</v>
      </c>
      <c r="FD1621">
        <v>130</v>
      </c>
      <c r="FE1621">
        <v>130</v>
      </c>
      <c r="FF1621">
        <v>132</v>
      </c>
      <c r="FG1621">
        <v>132</v>
      </c>
      <c r="FH1621">
        <v>132</v>
      </c>
      <c r="FI1621">
        <v>134</v>
      </c>
      <c r="FJ1621">
        <v>134</v>
      </c>
      <c r="FK1621">
        <v>135</v>
      </c>
      <c r="FL1621">
        <v>136</v>
      </c>
      <c r="FM1621">
        <v>136</v>
      </c>
      <c r="FN1621">
        <v>136</v>
      </c>
      <c r="FO1621">
        <v>136</v>
      </c>
      <c r="FP1621">
        <v>139</v>
      </c>
      <c r="FQ1621">
        <v>139</v>
      </c>
      <c r="FR1621">
        <v>139</v>
      </c>
      <c r="FS1621">
        <v>141</v>
      </c>
      <c r="FT1621">
        <v>144</v>
      </c>
      <c r="FU1621">
        <v>144</v>
      </c>
      <c r="FV1621">
        <v>145</v>
      </c>
      <c r="FW1621">
        <v>145</v>
      </c>
      <c r="FX1621">
        <v>145</v>
      </c>
      <c r="FY1621">
        <v>145</v>
      </c>
      <c r="FZ1621">
        <v>146</v>
      </c>
      <c r="GA1621">
        <v>147</v>
      </c>
      <c r="GB1621">
        <v>147</v>
      </c>
      <c r="GC1621">
        <v>148</v>
      </c>
      <c r="GD1621">
        <v>149</v>
      </c>
      <c r="GE1621">
        <v>150</v>
      </c>
    </row>
    <row r="1622" spans="2:187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0</v>
      </c>
      <c r="EO1622">
        <v>0</v>
      </c>
      <c r="EP1622">
        <v>0</v>
      </c>
      <c r="EQ1622">
        <v>0</v>
      </c>
      <c r="ER1622">
        <v>0</v>
      </c>
      <c r="ES1622">
        <v>0</v>
      </c>
      <c r="ET1622">
        <v>0</v>
      </c>
      <c r="EU1622">
        <v>0</v>
      </c>
      <c r="EV1622">
        <v>0</v>
      </c>
      <c r="EW1622">
        <v>0</v>
      </c>
      <c r="EX1622">
        <v>0</v>
      </c>
      <c r="EY1622">
        <v>0</v>
      </c>
      <c r="EZ1622">
        <v>0</v>
      </c>
      <c r="FA1622">
        <v>0</v>
      </c>
      <c r="FB1622">
        <v>0</v>
      </c>
      <c r="FC1622">
        <v>0</v>
      </c>
      <c r="FD1622">
        <v>0</v>
      </c>
      <c r="FE1622">
        <v>0</v>
      </c>
      <c r="FF1622">
        <v>0</v>
      </c>
      <c r="FG1622">
        <v>0</v>
      </c>
      <c r="FH1622">
        <v>0</v>
      </c>
      <c r="FI1622">
        <v>0</v>
      </c>
      <c r="FJ1622">
        <v>0</v>
      </c>
      <c r="FK1622">
        <v>0</v>
      </c>
      <c r="FL1622">
        <v>0</v>
      </c>
      <c r="FM1622">
        <v>0</v>
      </c>
      <c r="FN1622">
        <v>0</v>
      </c>
      <c r="FO1622">
        <v>0</v>
      </c>
      <c r="FP1622">
        <v>0</v>
      </c>
      <c r="FQ1622">
        <v>0</v>
      </c>
      <c r="FR1622">
        <v>0</v>
      </c>
      <c r="FS1622">
        <v>0</v>
      </c>
      <c r="FT1622">
        <v>0</v>
      </c>
      <c r="FU1622">
        <v>0</v>
      </c>
      <c r="FV1622">
        <v>0</v>
      </c>
      <c r="FW1622">
        <v>0</v>
      </c>
      <c r="FX1622">
        <v>0</v>
      </c>
      <c r="FY1622">
        <v>0</v>
      </c>
      <c r="FZ1622">
        <v>0</v>
      </c>
      <c r="GA1622">
        <v>0</v>
      </c>
      <c r="GB1622">
        <v>0</v>
      </c>
      <c r="GC1622">
        <v>0</v>
      </c>
      <c r="GD1622">
        <v>0</v>
      </c>
      <c r="GE1622">
        <v>0</v>
      </c>
    </row>
    <row r="1623" spans="2:187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  <c r="EK1623">
        <v>0</v>
      </c>
      <c r="EL1623">
        <v>0</v>
      </c>
      <c r="EM1623">
        <v>0</v>
      </c>
      <c r="EN1623">
        <v>0</v>
      </c>
      <c r="EO1623">
        <v>0</v>
      </c>
      <c r="EP1623">
        <v>0</v>
      </c>
      <c r="EQ1623">
        <v>0</v>
      </c>
      <c r="ER1623">
        <v>0</v>
      </c>
      <c r="ES1623">
        <v>0</v>
      </c>
      <c r="ET1623">
        <v>0</v>
      </c>
      <c r="EU1623">
        <v>0</v>
      </c>
      <c r="EV1623">
        <v>0</v>
      </c>
      <c r="EW1623">
        <v>0</v>
      </c>
      <c r="EX1623">
        <v>0</v>
      </c>
      <c r="EY1623">
        <v>0</v>
      </c>
      <c r="EZ1623">
        <v>0</v>
      </c>
      <c r="FA1623">
        <v>0</v>
      </c>
      <c r="FB1623">
        <v>0</v>
      </c>
      <c r="FC1623">
        <v>0</v>
      </c>
      <c r="FD1623">
        <v>0</v>
      </c>
      <c r="FE1623">
        <v>0</v>
      </c>
      <c r="FF1623">
        <v>0</v>
      </c>
      <c r="FG1623">
        <v>0</v>
      </c>
      <c r="FH1623">
        <v>0</v>
      </c>
      <c r="FI1623">
        <v>0</v>
      </c>
      <c r="FJ1623">
        <v>0</v>
      </c>
      <c r="FK1623">
        <v>0</v>
      </c>
      <c r="FL1623">
        <v>0</v>
      </c>
      <c r="FM1623">
        <v>0</v>
      </c>
      <c r="FN1623">
        <v>0</v>
      </c>
      <c r="FO1623">
        <v>0</v>
      </c>
      <c r="FP1623">
        <v>0</v>
      </c>
      <c r="FQ1623">
        <v>0</v>
      </c>
      <c r="FR1623">
        <v>0</v>
      </c>
      <c r="FS1623">
        <v>0</v>
      </c>
      <c r="FT1623">
        <v>0</v>
      </c>
      <c r="FU1623">
        <v>0</v>
      </c>
      <c r="FV1623">
        <v>0</v>
      </c>
      <c r="FW1623">
        <v>0</v>
      </c>
      <c r="FX1623">
        <v>0</v>
      </c>
      <c r="FY1623">
        <v>0</v>
      </c>
      <c r="FZ1623">
        <v>0</v>
      </c>
      <c r="GA1623">
        <v>0</v>
      </c>
      <c r="GB1623">
        <v>0</v>
      </c>
      <c r="GC1623">
        <v>0</v>
      </c>
      <c r="GD1623">
        <v>0</v>
      </c>
      <c r="GE1623">
        <v>0</v>
      </c>
    </row>
    <row r="1624" spans="2:187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1</v>
      </c>
      <c r="CC1624">
        <v>4</v>
      </c>
      <c r="CD1624">
        <v>6</v>
      </c>
      <c r="CE1624">
        <v>6</v>
      </c>
      <c r="CF1624">
        <v>7</v>
      </c>
      <c r="CG1624">
        <v>7</v>
      </c>
      <c r="CH1624">
        <v>7</v>
      </c>
      <c r="CI1624">
        <v>7</v>
      </c>
      <c r="CJ1624">
        <v>10</v>
      </c>
      <c r="CK1624">
        <v>11</v>
      </c>
      <c r="CL1624">
        <v>14</v>
      </c>
      <c r="CM1624">
        <v>14</v>
      </c>
      <c r="CN1624">
        <v>19</v>
      </c>
      <c r="CO1624">
        <v>19</v>
      </c>
      <c r="CP1624">
        <v>21</v>
      </c>
      <c r="CQ1624">
        <v>23</v>
      </c>
      <c r="CR1624">
        <v>24</v>
      </c>
      <c r="CS1624">
        <v>24</v>
      </c>
      <c r="CT1624">
        <v>24</v>
      </c>
      <c r="CU1624">
        <v>24</v>
      </c>
      <c r="CV1624">
        <v>25</v>
      </c>
      <c r="CW1624">
        <v>25</v>
      </c>
      <c r="CX1624">
        <v>25</v>
      </c>
      <c r="CY1624">
        <v>26</v>
      </c>
      <c r="CZ1624">
        <v>25</v>
      </c>
      <c r="DA1624">
        <v>26</v>
      </c>
      <c r="DB1624">
        <v>27</v>
      </c>
      <c r="DC1624">
        <v>27</v>
      </c>
      <c r="DD1624">
        <v>28</v>
      </c>
      <c r="DE1624">
        <v>28</v>
      </c>
      <c r="DF1624">
        <v>30</v>
      </c>
      <c r="DG1624">
        <v>30</v>
      </c>
      <c r="DH1624">
        <v>30</v>
      </c>
      <c r="DI1624">
        <v>30</v>
      </c>
      <c r="DJ1624">
        <v>30</v>
      </c>
      <c r="DK1624">
        <v>31</v>
      </c>
      <c r="DL1624">
        <v>31</v>
      </c>
      <c r="DM1624">
        <v>31</v>
      </c>
      <c r="DN1624">
        <v>31</v>
      </c>
      <c r="DO1624">
        <v>31</v>
      </c>
      <c r="DP1624">
        <v>31</v>
      </c>
      <c r="DQ1624">
        <v>31</v>
      </c>
      <c r="DR1624">
        <v>31</v>
      </c>
      <c r="DS1624">
        <v>31</v>
      </c>
      <c r="DT1624">
        <v>31</v>
      </c>
      <c r="DU1624">
        <v>31</v>
      </c>
      <c r="DV1624">
        <v>31</v>
      </c>
      <c r="DW1624">
        <v>31</v>
      </c>
      <c r="DX1624">
        <v>31</v>
      </c>
      <c r="DY1624">
        <v>31</v>
      </c>
      <c r="DZ1624">
        <v>31</v>
      </c>
      <c r="EA1624">
        <v>31</v>
      </c>
      <c r="EB1624">
        <v>31</v>
      </c>
      <c r="EC1624">
        <v>31</v>
      </c>
      <c r="ED1624">
        <v>31</v>
      </c>
      <c r="EE1624">
        <v>31</v>
      </c>
      <c r="EF1624">
        <v>31</v>
      </c>
      <c r="EG1624">
        <v>31</v>
      </c>
      <c r="EH1624">
        <v>31</v>
      </c>
      <c r="EI1624">
        <v>31</v>
      </c>
      <c r="EJ1624">
        <v>32</v>
      </c>
      <c r="EK1624">
        <v>32</v>
      </c>
      <c r="EL1624">
        <v>32</v>
      </c>
      <c r="EM1624">
        <v>32</v>
      </c>
      <c r="EN1624">
        <v>32</v>
      </c>
      <c r="EO1624">
        <v>32</v>
      </c>
      <c r="EP1624">
        <v>31</v>
      </c>
      <c r="EQ1624">
        <v>31</v>
      </c>
      <c r="ER1624">
        <v>31</v>
      </c>
      <c r="ES1624">
        <v>31</v>
      </c>
      <c r="ET1624">
        <v>31</v>
      </c>
      <c r="EU1624">
        <v>31</v>
      </c>
      <c r="EV1624">
        <v>31</v>
      </c>
      <c r="EW1624">
        <v>31</v>
      </c>
      <c r="EX1624">
        <v>31</v>
      </c>
      <c r="EY1624">
        <v>31</v>
      </c>
      <c r="EZ1624">
        <v>31</v>
      </c>
      <c r="FA1624">
        <v>31</v>
      </c>
      <c r="FB1624">
        <v>31</v>
      </c>
      <c r="FC1624">
        <v>31</v>
      </c>
      <c r="FD1624">
        <v>31</v>
      </c>
      <c r="FE1624">
        <v>31</v>
      </c>
      <c r="FF1624">
        <v>31</v>
      </c>
      <c r="FG1624">
        <v>31</v>
      </c>
      <c r="FH1624">
        <v>31</v>
      </c>
      <c r="FI1624">
        <v>31</v>
      </c>
      <c r="FJ1624">
        <v>31</v>
      </c>
      <c r="FK1624">
        <v>31</v>
      </c>
      <c r="FL1624">
        <v>31</v>
      </c>
      <c r="FM1624">
        <v>31</v>
      </c>
      <c r="FN1624">
        <v>31</v>
      </c>
      <c r="FO1624">
        <v>31</v>
      </c>
      <c r="FP1624">
        <v>31</v>
      </c>
      <c r="FQ1624">
        <v>31</v>
      </c>
      <c r="FR1624">
        <v>31</v>
      </c>
      <c r="FS1624">
        <v>31</v>
      </c>
      <c r="FT1624">
        <v>31</v>
      </c>
      <c r="FU1624">
        <v>31</v>
      </c>
      <c r="FV1624">
        <v>32</v>
      </c>
      <c r="FW1624">
        <v>32</v>
      </c>
      <c r="FX1624">
        <v>32</v>
      </c>
      <c r="FY1624">
        <v>32</v>
      </c>
      <c r="FZ1624">
        <v>32</v>
      </c>
      <c r="GA1624">
        <v>32</v>
      </c>
      <c r="GB1624">
        <v>32</v>
      </c>
      <c r="GC1624">
        <v>32</v>
      </c>
      <c r="GD1624">
        <v>32</v>
      </c>
      <c r="GE1624">
        <v>32</v>
      </c>
    </row>
    <row r="1625" spans="2:187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  <c r="EK1625">
        <v>0</v>
      </c>
      <c r="EL1625">
        <v>0</v>
      </c>
      <c r="EM1625">
        <v>0</v>
      </c>
      <c r="EN1625">
        <v>0</v>
      </c>
      <c r="EO1625">
        <v>0</v>
      </c>
      <c r="EP1625">
        <v>0</v>
      </c>
      <c r="EQ1625">
        <v>0</v>
      </c>
      <c r="ER1625">
        <v>0</v>
      </c>
      <c r="ES1625">
        <v>0</v>
      </c>
      <c r="ET1625">
        <v>0</v>
      </c>
      <c r="EU1625">
        <v>0</v>
      </c>
      <c r="EV1625">
        <v>0</v>
      </c>
      <c r="EW1625">
        <v>0</v>
      </c>
      <c r="EX1625">
        <v>0</v>
      </c>
      <c r="EY1625">
        <v>0</v>
      </c>
      <c r="EZ1625">
        <v>0</v>
      </c>
      <c r="FA1625">
        <v>0</v>
      </c>
      <c r="FB1625">
        <v>0</v>
      </c>
      <c r="FC1625">
        <v>0</v>
      </c>
      <c r="FD1625">
        <v>0</v>
      </c>
      <c r="FE1625">
        <v>0</v>
      </c>
      <c r="FF1625">
        <v>0</v>
      </c>
      <c r="FG1625">
        <v>0</v>
      </c>
      <c r="FH1625">
        <v>0</v>
      </c>
      <c r="FI1625">
        <v>0</v>
      </c>
      <c r="FJ1625">
        <v>0</v>
      </c>
      <c r="FK1625">
        <v>0</v>
      </c>
      <c r="FL1625">
        <v>0</v>
      </c>
      <c r="FM1625">
        <v>0</v>
      </c>
      <c r="FN1625">
        <v>0</v>
      </c>
      <c r="FO1625">
        <v>0</v>
      </c>
      <c r="FP1625">
        <v>0</v>
      </c>
      <c r="FQ1625">
        <v>0</v>
      </c>
      <c r="FR1625">
        <v>0</v>
      </c>
      <c r="FS1625">
        <v>0</v>
      </c>
      <c r="FT1625">
        <v>0</v>
      </c>
      <c r="FU1625">
        <v>0</v>
      </c>
      <c r="FV1625">
        <v>0</v>
      </c>
      <c r="FW1625">
        <v>0</v>
      </c>
      <c r="FX1625">
        <v>0</v>
      </c>
      <c r="FY1625">
        <v>0</v>
      </c>
      <c r="FZ1625">
        <v>0</v>
      </c>
      <c r="GA1625">
        <v>0</v>
      </c>
      <c r="GB1625">
        <v>0</v>
      </c>
      <c r="GC1625">
        <v>0</v>
      </c>
      <c r="GD1625">
        <v>0</v>
      </c>
      <c r="GE1625">
        <v>0</v>
      </c>
    </row>
    <row r="1626" spans="2:187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1</v>
      </c>
      <c r="CX1626">
        <v>1</v>
      </c>
      <c r="CY1626">
        <v>1</v>
      </c>
      <c r="CZ1626">
        <v>2</v>
      </c>
      <c r="DA1626">
        <v>2</v>
      </c>
      <c r="DB1626">
        <v>2</v>
      </c>
      <c r="DC1626">
        <v>2</v>
      </c>
      <c r="DD1626">
        <v>2</v>
      </c>
      <c r="DE1626">
        <v>2</v>
      </c>
      <c r="DF1626">
        <v>2</v>
      </c>
      <c r="DG1626">
        <v>2</v>
      </c>
      <c r="DH1626">
        <v>2</v>
      </c>
      <c r="DI1626">
        <v>2</v>
      </c>
      <c r="DJ1626">
        <v>2</v>
      </c>
      <c r="DK1626">
        <v>2</v>
      </c>
      <c r="DL1626">
        <v>2</v>
      </c>
      <c r="DM1626">
        <v>2</v>
      </c>
      <c r="DN1626">
        <v>3</v>
      </c>
      <c r="DO1626">
        <v>3</v>
      </c>
      <c r="DP1626">
        <v>3</v>
      </c>
      <c r="DQ1626">
        <v>3</v>
      </c>
      <c r="DR1626">
        <v>3</v>
      </c>
      <c r="DS1626">
        <v>3</v>
      </c>
      <c r="DT1626">
        <v>3</v>
      </c>
      <c r="DU1626">
        <v>3</v>
      </c>
      <c r="DV1626">
        <v>3</v>
      </c>
      <c r="DW1626">
        <v>3</v>
      </c>
      <c r="DX1626">
        <v>3</v>
      </c>
      <c r="DY1626">
        <v>3</v>
      </c>
      <c r="DZ1626">
        <v>3</v>
      </c>
      <c r="EA1626">
        <v>4</v>
      </c>
      <c r="EB1626">
        <v>4</v>
      </c>
      <c r="EC1626">
        <v>4</v>
      </c>
      <c r="ED1626">
        <v>4</v>
      </c>
      <c r="EE1626">
        <v>4</v>
      </c>
      <c r="EF1626">
        <v>4</v>
      </c>
      <c r="EG1626">
        <v>4</v>
      </c>
      <c r="EH1626">
        <v>4</v>
      </c>
      <c r="EI1626">
        <v>5</v>
      </c>
      <c r="EJ1626">
        <v>5</v>
      </c>
      <c r="EK1626">
        <v>5</v>
      </c>
      <c r="EL1626">
        <v>5</v>
      </c>
      <c r="EM1626">
        <v>6</v>
      </c>
      <c r="EN1626">
        <v>6</v>
      </c>
      <c r="EO1626">
        <v>6</v>
      </c>
      <c r="EP1626">
        <v>6</v>
      </c>
      <c r="EQ1626">
        <v>6</v>
      </c>
      <c r="ER1626">
        <v>6</v>
      </c>
      <c r="ES1626">
        <v>6</v>
      </c>
      <c r="ET1626">
        <v>6</v>
      </c>
      <c r="EU1626">
        <v>6</v>
      </c>
      <c r="EV1626">
        <v>6</v>
      </c>
      <c r="EW1626">
        <v>6</v>
      </c>
      <c r="EX1626">
        <v>6</v>
      </c>
      <c r="EY1626">
        <v>6</v>
      </c>
      <c r="EZ1626">
        <v>6</v>
      </c>
      <c r="FA1626">
        <v>6</v>
      </c>
      <c r="FB1626">
        <v>6</v>
      </c>
      <c r="FC1626">
        <v>6</v>
      </c>
      <c r="FD1626">
        <v>6</v>
      </c>
      <c r="FE1626">
        <v>6</v>
      </c>
      <c r="FF1626">
        <v>6</v>
      </c>
      <c r="FG1626">
        <v>6</v>
      </c>
      <c r="FH1626">
        <v>6</v>
      </c>
      <c r="FI1626">
        <v>6</v>
      </c>
      <c r="FJ1626">
        <v>6</v>
      </c>
      <c r="FK1626">
        <v>6</v>
      </c>
      <c r="FL1626">
        <v>6</v>
      </c>
      <c r="FM1626">
        <v>6</v>
      </c>
      <c r="FN1626">
        <v>6</v>
      </c>
      <c r="FO1626">
        <v>7</v>
      </c>
      <c r="FP1626">
        <v>8</v>
      </c>
      <c r="FQ1626">
        <v>8</v>
      </c>
      <c r="FR1626">
        <v>10</v>
      </c>
      <c r="FS1626">
        <v>10</v>
      </c>
      <c r="FT1626">
        <v>11</v>
      </c>
      <c r="FU1626">
        <v>11</v>
      </c>
      <c r="FV1626">
        <v>11</v>
      </c>
      <c r="FW1626">
        <v>11</v>
      </c>
      <c r="FX1626">
        <v>11</v>
      </c>
      <c r="FY1626">
        <v>11</v>
      </c>
      <c r="FZ1626">
        <v>11</v>
      </c>
      <c r="GA1626">
        <v>11</v>
      </c>
      <c r="GB1626">
        <v>11</v>
      </c>
      <c r="GC1626">
        <v>11</v>
      </c>
      <c r="GD1626">
        <v>11</v>
      </c>
      <c r="GE1626">
        <v>11</v>
      </c>
    </row>
    <row r="1627" spans="2:187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1</v>
      </c>
      <c r="BM1627">
        <v>1</v>
      </c>
      <c r="BN1627">
        <v>1</v>
      </c>
      <c r="BO1627">
        <v>1</v>
      </c>
      <c r="BP1627">
        <v>2</v>
      </c>
      <c r="BQ1627">
        <v>2</v>
      </c>
      <c r="BR1627">
        <v>2</v>
      </c>
      <c r="BS1627">
        <v>3</v>
      </c>
      <c r="BT1627">
        <v>3</v>
      </c>
      <c r="BU1627">
        <v>3</v>
      </c>
      <c r="BV1627">
        <v>3</v>
      </c>
      <c r="BW1627">
        <v>3</v>
      </c>
      <c r="BX1627">
        <v>3</v>
      </c>
      <c r="BY1627">
        <v>3</v>
      </c>
      <c r="BZ1627">
        <v>3</v>
      </c>
      <c r="CA1627">
        <v>3</v>
      </c>
      <c r="CB1627">
        <v>3</v>
      </c>
      <c r="CC1627">
        <v>3</v>
      </c>
      <c r="CD1627">
        <v>3</v>
      </c>
      <c r="CE1627">
        <v>3</v>
      </c>
      <c r="CF1627">
        <v>4</v>
      </c>
      <c r="CG1627">
        <v>4</v>
      </c>
      <c r="CH1627">
        <v>5</v>
      </c>
      <c r="CI1627">
        <v>6</v>
      </c>
      <c r="CJ1627">
        <v>7</v>
      </c>
      <c r="CK1627">
        <v>8</v>
      </c>
      <c r="CL1627">
        <v>10</v>
      </c>
      <c r="CM1627">
        <v>10</v>
      </c>
      <c r="CN1627">
        <v>11</v>
      </c>
      <c r="CO1627">
        <v>12</v>
      </c>
      <c r="CP1627">
        <v>12</v>
      </c>
      <c r="CQ1627">
        <v>12</v>
      </c>
      <c r="CR1627">
        <v>12</v>
      </c>
      <c r="CS1627">
        <v>12</v>
      </c>
      <c r="CT1627">
        <v>12</v>
      </c>
      <c r="CU1627">
        <v>15</v>
      </c>
      <c r="CV1627">
        <v>15</v>
      </c>
      <c r="CW1627">
        <v>15</v>
      </c>
      <c r="CX1627">
        <v>19</v>
      </c>
      <c r="CY1627">
        <v>19</v>
      </c>
      <c r="CZ1627">
        <v>20</v>
      </c>
      <c r="DA1627">
        <v>20</v>
      </c>
      <c r="DB1627">
        <v>20</v>
      </c>
      <c r="DC1627">
        <v>20</v>
      </c>
      <c r="DD1627">
        <v>21</v>
      </c>
      <c r="DE1627">
        <v>21</v>
      </c>
      <c r="DF1627">
        <v>21</v>
      </c>
      <c r="DG1627">
        <v>21</v>
      </c>
      <c r="DH1627">
        <v>21</v>
      </c>
      <c r="DI1627">
        <v>23</v>
      </c>
      <c r="DJ1627">
        <v>23</v>
      </c>
      <c r="DK1627">
        <v>23</v>
      </c>
      <c r="DL1627">
        <v>23</v>
      </c>
      <c r="DM1627">
        <v>24</v>
      </c>
      <c r="DN1627">
        <v>24</v>
      </c>
      <c r="DO1627">
        <v>26</v>
      </c>
      <c r="DP1627">
        <v>26</v>
      </c>
      <c r="DQ1627">
        <v>26</v>
      </c>
      <c r="DR1627">
        <v>26</v>
      </c>
      <c r="DS1627">
        <v>27</v>
      </c>
      <c r="DT1627">
        <v>27</v>
      </c>
      <c r="DU1627">
        <v>27</v>
      </c>
      <c r="DV1627">
        <v>27</v>
      </c>
      <c r="DW1627">
        <v>27</v>
      </c>
      <c r="DX1627">
        <v>27</v>
      </c>
      <c r="DY1627">
        <v>27</v>
      </c>
      <c r="DZ1627">
        <v>27</v>
      </c>
      <c r="EA1627">
        <v>27</v>
      </c>
      <c r="EB1627">
        <v>27</v>
      </c>
      <c r="EC1627">
        <v>27</v>
      </c>
      <c r="ED1627">
        <v>27</v>
      </c>
      <c r="EE1627">
        <v>27</v>
      </c>
      <c r="EF1627">
        <v>27</v>
      </c>
      <c r="EG1627">
        <v>27</v>
      </c>
      <c r="EH1627">
        <v>27</v>
      </c>
      <c r="EI1627">
        <v>27</v>
      </c>
      <c r="EJ1627">
        <v>28</v>
      </c>
      <c r="EK1627">
        <v>28</v>
      </c>
      <c r="EL1627">
        <v>28</v>
      </c>
      <c r="EM1627">
        <v>28</v>
      </c>
      <c r="EN1627">
        <v>28</v>
      </c>
      <c r="EO1627">
        <v>28</v>
      </c>
      <c r="EP1627">
        <v>28</v>
      </c>
      <c r="EQ1627">
        <v>28</v>
      </c>
      <c r="ER1627">
        <v>28</v>
      </c>
      <c r="ES1627">
        <v>28</v>
      </c>
      <c r="ET1627">
        <v>28</v>
      </c>
      <c r="EU1627">
        <v>28</v>
      </c>
      <c r="EV1627">
        <v>28</v>
      </c>
      <c r="EW1627">
        <v>28</v>
      </c>
      <c r="EX1627">
        <v>28</v>
      </c>
      <c r="EY1627">
        <v>28</v>
      </c>
      <c r="EZ1627">
        <v>28</v>
      </c>
      <c r="FA1627">
        <v>28</v>
      </c>
      <c r="FB1627">
        <v>28</v>
      </c>
      <c r="FC1627">
        <v>28</v>
      </c>
      <c r="FD1627">
        <v>28</v>
      </c>
      <c r="FE1627">
        <v>28</v>
      </c>
      <c r="FF1627">
        <v>28</v>
      </c>
      <c r="FG1627">
        <v>28</v>
      </c>
      <c r="FH1627">
        <v>28</v>
      </c>
      <c r="FI1627">
        <v>28</v>
      </c>
      <c r="FJ1627">
        <v>28</v>
      </c>
      <c r="FK1627">
        <v>28</v>
      </c>
      <c r="FL1627">
        <v>28</v>
      </c>
      <c r="FM1627">
        <v>28</v>
      </c>
      <c r="FN1627">
        <v>28</v>
      </c>
      <c r="FO1627">
        <v>28</v>
      </c>
      <c r="FP1627">
        <v>28</v>
      </c>
      <c r="FQ1627">
        <v>28</v>
      </c>
      <c r="FR1627">
        <v>28</v>
      </c>
      <c r="FS1627">
        <v>28</v>
      </c>
      <c r="FT1627">
        <v>28</v>
      </c>
      <c r="FU1627">
        <v>28</v>
      </c>
      <c r="FV1627">
        <v>28</v>
      </c>
      <c r="FW1627">
        <v>28</v>
      </c>
      <c r="FX1627">
        <v>28</v>
      </c>
      <c r="FY1627">
        <v>28</v>
      </c>
      <c r="FZ1627">
        <v>28</v>
      </c>
      <c r="GA1627">
        <v>28</v>
      </c>
      <c r="GB1627">
        <v>28</v>
      </c>
      <c r="GC1627">
        <v>28</v>
      </c>
      <c r="GD1627">
        <v>28</v>
      </c>
      <c r="GE1627">
        <v>28</v>
      </c>
    </row>
    <row r="1628" spans="2:187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0</v>
      </c>
      <c r="EH1628">
        <v>0</v>
      </c>
      <c r="EI1628">
        <v>0</v>
      </c>
      <c r="EJ1628">
        <v>0</v>
      </c>
      <c r="EK1628">
        <v>0</v>
      </c>
      <c r="EL1628">
        <v>0</v>
      </c>
      <c r="EM1628">
        <v>0</v>
      </c>
      <c r="EN1628">
        <v>0</v>
      </c>
      <c r="EO1628">
        <v>0</v>
      </c>
      <c r="EP1628">
        <v>0</v>
      </c>
      <c r="EQ1628">
        <v>0</v>
      </c>
      <c r="ER1628">
        <v>0</v>
      </c>
      <c r="ES1628">
        <v>0</v>
      </c>
      <c r="ET1628">
        <v>0</v>
      </c>
      <c r="EU1628">
        <v>0</v>
      </c>
      <c r="EV1628">
        <v>0</v>
      </c>
      <c r="EW1628">
        <v>0</v>
      </c>
      <c r="EX1628">
        <v>0</v>
      </c>
      <c r="EY1628">
        <v>0</v>
      </c>
      <c r="EZ1628">
        <v>0</v>
      </c>
      <c r="FA1628">
        <v>0</v>
      </c>
      <c r="FB1628">
        <v>0</v>
      </c>
      <c r="FC1628">
        <v>0</v>
      </c>
      <c r="FD1628">
        <v>0</v>
      </c>
      <c r="FE1628">
        <v>0</v>
      </c>
      <c r="FF1628">
        <v>0</v>
      </c>
      <c r="FG1628">
        <v>0</v>
      </c>
      <c r="FH1628">
        <v>0</v>
      </c>
      <c r="FI1628">
        <v>0</v>
      </c>
      <c r="FJ1628">
        <v>0</v>
      </c>
      <c r="FK1628">
        <v>0</v>
      </c>
      <c r="FL1628">
        <v>0</v>
      </c>
      <c r="FM1628">
        <v>0</v>
      </c>
      <c r="FN1628">
        <v>0</v>
      </c>
      <c r="FO1628">
        <v>0</v>
      </c>
      <c r="FP1628">
        <v>0</v>
      </c>
      <c r="FQ1628">
        <v>0</v>
      </c>
      <c r="FR1628">
        <v>0</v>
      </c>
      <c r="FS1628">
        <v>0</v>
      </c>
      <c r="FT1628">
        <v>0</v>
      </c>
      <c r="FU1628">
        <v>0</v>
      </c>
      <c r="FV1628">
        <v>0</v>
      </c>
      <c r="FW1628">
        <v>0</v>
      </c>
      <c r="FX1628">
        <v>0</v>
      </c>
      <c r="FY1628">
        <v>0</v>
      </c>
      <c r="FZ1628">
        <v>0</v>
      </c>
      <c r="GA1628">
        <v>0</v>
      </c>
      <c r="GB1628">
        <v>0</v>
      </c>
      <c r="GC1628">
        <v>0</v>
      </c>
      <c r="GD1628">
        <v>0</v>
      </c>
      <c r="GE1628">
        <v>0</v>
      </c>
    </row>
    <row r="1629" spans="2:187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  <c r="EK1629">
        <v>0</v>
      </c>
      <c r="EL1629">
        <v>0</v>
      </c>
      <c r="EM1629">
        <v>0</v>
      </c>
      <c r="EN1629">
        <v>0</v>
      </c>
      <c r="EO1629">
        <v>0</v>
      </c>
      <c r="EP1629">
        <v>0</v>
      </c>
      <c r="EQ1629">
        <v>0</v>
      </c>
      <c r="ER1629">
        <v>0</v>
      </c>
      <c r="ES1629">
        <v>0</v>
      </c>
      <c r="ET1629">
        <v>0</v>
      </c>
      <c r="EU1629">
        <v>0</v>
      </c>
      <c r="EV1629">
        <v>0</v>
      </c>
      <c r="EW1629">
        <v>0</v>
      </c>
      <c r="EX1629">
        <v>0</v>
      </c>
      <c r="EY1629">
        <v>0</v>
      </c>
      <c r="EZ1629">
        <v>0</v>
      </c>
      <c r="FA1629">
        <v>0</v>
      </c>
      <c r="FB1629">
        <v>0</v>
      </c>
      <c r="FC1629">
        <v>0</v>
      </c>
      <c r="FD1629">
        <v>0</v>
      </c>
      <c r="FE1629">
        <v>0</v>
      </c>
      <c r="FF1629">
        <v>0</v>
      </c>
      <c r="FG1629">
        <v>0</v>
      </c>
      <c r="FH1629">
        <v>0</v>
      </c>
      <c r="FI1629">
        <v>0</v>
      </c>
      <c r="FJ1629">
        <v>0</v>
      </c>
      <c r="FK1629">
        <v>0</v>
      </c>
      <c r="FL1629">
        <v>0</v>
      </c>
      <c r="FM1629">
        <v>0</v>
      </c>
      <c r="FN1629">
        <v>0</v>
      </c>
      <c r="FO1629">
        <v>0</v>
      </c>
      <c r="FP1629">
        <v>0</v>
      </c>
      <c r="FQ1629">
        <v>0</v>
      </c>
      <c r="FR1629">
        <v>0</v>
      </c>
      <c r="FS1629">
        <v>0</v>
      </c>
      <c r="FT1629">
        <v>0</v>
      </c>
      <c r="FU1629">
        <v>0</v>
      </c>
      <c r="FV1629">
        <v>0</v>
      </c>
      <c r="FW1629">
        <v>0</v>
      </c>
      <c r="FX1629">
        <v>0</v>
      </c>
      <c r="FY1629">
        <v>0</v>
      </c>
      <c r="FZ1629">
        <v>0</v>
      </c>
      <c r="GA1629">
        <v>0</v>
      </c>
      <c r="GB1629">
        <v>0</v>
      </c>
      <c r="GC1629">
        <v>0</v>
      </c>
      <c r="GD1629">
        <v>0</v>
      </c>
      <c r="GE1629">
        <v>0</v>
      </c>
    </row>
    <row r="1630" spans="2:187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1</v>
      </c>
      <c r="BN1630">
        <v>2</v>
      </c>
      <c r="BO1630">
        <v>4</v>
      </c>
      <c r="BP1630">
        <v>8</v>
      </c>
      <c r="BQ1630">
        <v>12</v>
      </c>
      <c r="BR1630">
        <v>15</v>
      </c>
      <c r="BS1630">
        <v>18</v>
      </c>
      <c r="BT1630">
        <v>21</v>
      </c>
      <c r="BU1630">
        <v>29</v>
      </c>
      <c r="BV1630">
        <v>40</v>
      </c>
      <c r="BW1630">
        <v>53</v>
      </c>
      <c r="BX1630">
        <v>60</v>
      </c>
      <c r="BY1630">
        <v>68</v>
      </c>
      <c r="BZ1630">
        <v>81</v>
      </c>
      <c r="CA1630">
        <v>87</v>
      </c>
      <c r="CB1630">
        <v>106</v>
      </c>
      <c r="CC1630">
        <v>127</v>
      </c>
      <c r="CD1630">
        <v>147</v>
      </c>
      <c r="CE1630">
        <v>173</v>
      </c>
      <c r="CF1630">
        <v>206</v>
      </c>
      <c r="CG1630">
        <v>218</v>
      </c>
      <c r="CH1630">
        <v>228</v>
      </c>
      <c r="CI1630">
        <v>253</v>
      </c>
      <c r="CJ1630">
        <v>306</v>
      </c>
      <c r="CK1630">
        <v>343</v>
      </c>
      <c r="CL1630">
        <v>369</v>
      </c>
      <c r="CM1630">
        <v>390</v>
      </c>
      <c r="CN1630">
        <v>402</v>
      </c>
      <c r="CO1630">
        <v>409</v>
      </c>
      <c r="CP1630">
        <v>421</v>
      </c>
      <c r="CQ1630">
        <v>463</v>
      </c>
      <c r="CR1630">
        <v>491</v>
      </c>
      <c r="CS1630">
        <v>511</v>
      </c>
      <c r="CT1630">
        <v>523</v>
      </c>
      <c r="CU1630">
        <v>536</v>
      </c>
      <c r="CV1630">
        <v>539</v>
      </c>
      <c r="CW1630">
        <v>546</v>
      </c>
      <c r="CX1630">
        <v>591</v>
      </c>
      <c r="CY1630">
        <v>616</v>
      </c>
      <c r="CZ1630">
        <v>622</v>
      </c>
      <c r="DA1630">
        <v>634</v>
      </c>
      <c r="DB1630">
        <v>645</v>
      </c>
      <c r="DC1630">
        <v>648</v>
      </c>
      <c r="DD1630">
        <v>664</v>
      </c>
      <c r="DE1630">
        <v>668</v>
      </c>
      <c r="DF1630">
        <v>683</v>
      </c>
      <c r="DG1630">
        <v>699</v>
      </c>
      <c r="DH1630">
        <v>705</v>
      </c>
      <c r="DI1630">
        <v>728</v>
      </c>
      <c r="DJ1630">
        <v>729</v>
      </c>
      <c r="DK1630">
        <v>730</v>
      </c>
      <c r="DL1630">
        <v>742</v>
      </c>
      <c r="DM1630">
        <v>750</v>
      </c>
      <c r="DN1630">
        <v>761</v>
      </c>
      <c r="DO1630">
        <v>763</v>
      </c>
      <c r="DP1630">
        <v>773</v>
      </c>
      <c r="DQ1630">
        <v>774</v>
      </c>
      <c r="DR1630">
        <v>774</v>
      </c>
      <c r="DS1630">
        <v>787</v>
      </c>
      <c r="DT1630">
        <v>798</v>
      </c>
      <c r="DU1630">
        <v>807</v>
      </c>
      <c r="DV1630">
        <v>811</v>
      </c>
      <c r="DW1630">
        <v>813</v>
      </c>
      <c r="DX1630">
        <v>813</v>
      </c>
      <c r="DY1630">
        <v>813</v>
      </c>
      <c r="DZ1630">
        <v>815</v>
      </c>
      <c r="EA1630">
        <v>820</v>
      </c>
      <c r="EB1630">
        <v>823</v>
      </c>
      <c r="EC1630">
        <v>829</v>
      </c>
      <c r="ED1630">
        <v>838</v>
      </c>
      <c r="EE1630">
        <v>846</v>
      </c>
      <c r="EF1630">
        <v>851</v>
      </c>
      <c r="EG1630">
        <v>855</v>
      </c>
      <c r="EH1630">
        <v>864</v>
      </c>
      <c r="EI1630">
        <v>866</v>
      </c>
      <c r="EJ1630">
        <v>870</v>
      </c>
      <c r="EK1630">
        <v>870</v>
      </c>
      <c r="EL1630">
        <v>870</v>
      </c>
      <c r="EM1630">
        <v>872</v>
      </c>
      <c r="EN1630">
        <v>875</v>
      </c>
      <c r="EO1630">
        <v>875</v>
      </c>
      <c r="EP1630">
        <v>879</v>
      </c>
      <c r="EQ1630">
        <v>881</v>
      </c>
      <c r="ER1630">
        <v>889</v>
      </c>
      <c r="ES1630">
        <v>889</v>
      </c>
      <c r="ET1630">
        <v>889</v>
      </c>
      <c r="EU1630">
        <v>891</v>
      </c>
      <c r="EV1630">
        <v>892</v>
      </c>
      <c r="EW1630">
        <v>897</v>
      </c>
      <c r="EX1630">
        <v>897</v>
      </c>
      <c r="EY1630">
        <v>899</v>
      </c>
      <c r="EZ1630">
        <v>899</v>
      </c>
      <c r="FA1630">
        <v>899</v>
      </c>
      <c r="FB1630">
        <v>898</v>
      </c>
      <c r="FC1630">
        <v>898</v>
      </c>
      <c r="FD1630">
        <v>900</v>
      </c>
      <c r="FE1630">
        <v>901</v>
      </c>
      <c r="FF1630">
        <v>905</v>
      </c>
      <c r="FG1630">
        <v>907</v>
      </c>
      <c r="FH1630">
        <v>907</v>
      </c>
      <c r="FI1630">
        <v>916</v>
      </c>
      <c r="FJ1630">
        <v>916</v>
      </c>
      <c r="FK1630">
        <v>917</v>
      </c>
      <c r="FL1630">
        <v>919</v>
      </c>
      <c r="FM1630">
        <v>919</v>
      </c>
      <c r="FN1630">
        <v>919</v>
      </c>
      <c r="FO1630">
        <v>919</v>
      </c>
      <c r="FP1630">
        <v>923</v>
      </c>
      <c r="FQ1630">
        <v>923</v>
      </c>
      <c r="FR1630">
        <v>923</v>
      </c>
      <c r="FS1630">
        <v>924</v>
      </c>
      <c r="FT1630">
        <v>928</v>
      </c>
      <c r="FU1630">
        <v>928</v>
      </c>
      <c r="FV1630">
        <v>928</v>
      </c>
      <c r="FW1630">
        <v>929</v>
      </c>
      <c r="FX1630">
        <v>929</v>
      </c>
      <c r="FY1630">
        <v>932</v>
      </c>
      <c r="FZ1630">
        <v>932</v>
      </c>
      <c r="GA1630">
        <v>933</v>
      </c>
      <c r="GB1630">
        <v>933</v>
      </c>
      <c r="GC1630">
        <v>934</v>
      </c>
      <c r="GD1630">
        <v>936</v>
      </c>
      <c r="GE1630">
        <v>936</v>
      </c>
    </row>
    <row r="1631" spans="2:187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1</v>
      </c>
      <c r="CI1631">
        <v>1</v>
      </c>
      <c r="CJ1631">
        <v>1</v>
      </c>
      <c r="CK1631">
        <v>1</v>
      </c>
      <c r="CL1631">
        <v>1</v>
      </c>
      <c r="CM1631">
        <v>1</v>
      </c>
      <c r="CN1631">
        <v>1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1</v>
      </c>
      <c r="DB1631">
        <v>1</v>
      </c>
      <c r="DC1631">
        <v>1</v>
      </c>
      <c r="DD1631">
        <v>1</v>
      </c>
      <c r="DE1631">
        <v>1</v>
      </c>
      <c r="DF1631">
        <v>1</v>
      </c>
      <c r="DG1631">
        <v>1</v>
      </c>
      <c r="DH1631">
        <v>1</v>
      </c>
      <c r="DI1631">
        <v>1</v>
      </c>
      <c r="DJ1631">
        <v>1</v>
      </c>
      <c r="DK1631">
        <v>1</v>
      </c>
      <c r="DL1631">
        <v>1</v>
      </c>
      <c r="DM1631">
        <v>1</v>
      </c>
      <c r="DN1631">
        <v>1</v>
      </c>
      <c r="DO1631">
        <v>1</v>
      </c>
      <c r="DP1631">
        <v>1</v>
      </c>
      <c r="DQ1631">
        <v>1</v>
      </c>
      <c r="DR1631">
        <v>1</v>
      </c>
      <c r="DS1631">
        <v>1</v>
      </c>
      <c r="DT1631">
        <v>1</v>
      </c>
      <c r="DU1631">
        <v>1</v>
      </c>
      <c r="DV1631">
        <v>1</v>
      </c>
      <c r="DW1631">
        <v>1</v>
      </c>
      <c r="DX1631">
        <v>1</v>
      </c>
      <c r="DY1631">
        <v>1</v>
      </c>
      <c r="DZ1631">
        <v>1</v>
      </c>
      <c r="EA1631">
        <v>1</v>
      </c>
      <c r="EB1631">
        <v>1</v>
      </c>
      <c r="EC1631">
        <v>1</v>
      </c>
      <c r="ED1631">
        <v>1</v>
      </c>
      <c r="EE1631">
        <v>1</v>
      </c>
      <c r="EF1631">
        <v>1</v>
      </c>
      <c r="EG1631">
        <v>1</v>
      </c>
      <c r="EH1631">
        <v>1</v>
      </c>
      <c r="EI1631">
        <v>1</v>
      </c>
      <c r="EJ1631">
        <v>1</v>
      </c>
      <c r="EK1631">
        <v>1</v>
      </c>
      <c r="EL1631">
        <v>1</v>
      </c>
      <c r="EM1631">
        <v>1</v>
      </c>
      <c r="EN1631">
        <v>1</v>
      </c>
      <c r="EO1631">
        <v>1</v>
      </c>
      <c r="EP1631">
        <v>1</v>
      </c>
      <c r="EQ1631">
        <v>1</v>
      </c>
      <c r="ER1631">
        <v>1</v>
      </c>
      <c r="ES1631">
        <v>1</v>
      </c>
      <c r="ET1631">
        <v>1</v>
      </c>
      <c r="EU1631">
        <v>1</v>
      </c>
      <c r="EV1631">
        <v>1</v>
      </c>
      <c r="EW1631">
        <v>0</v>
      </c>
      <c r="EX1631">
        <v>0</v>
      </c>
      <c r="EY1631">
        <v>0</v>
      </c>
      <c r="EZ1631">
        <v>0</v>
      </c>
      <c r="FA1631">
        <v>0</v>
      </c>
      <c r="FB1631">
        <v>1</v>
      </c>
      <c r="FC1631">
        <v>1</v>
      </c>
      <c r="FD1631">
        <v>0</v>
      </c>
      <c r="FE1631">
        <v>0</v>
      </c>
      <c r="FF1631">
        <v>0</v>
      </c>
      <c r="FG1631">
        <v>0</v>
      </c>
      <c r="FH1631">
        <v>0</v>
      </c>
      <c r="FI1631">
        <v>0</v>
      </c>
      <c r="FJ1631">
        <v>0</v>
      </c>
      <c r="FK1631">
        <v>0</v>
      </c>
      <c r="FL1631">
        <v>0</v>
      </c>
      <c r="FM1631">
        <v>0</v>
      </c>
      <c r="FN1631">
        <v>0</v>
      </c>
      <c r="FO1631">
        <v>0</v>
      </c>
      <c r="FP1631">
        <v>0</v>
      </c>
      <c r="FQ1631">
        <v>0</v>
      </c>
      <c r="FR1631">
        <v>0</v>
      </c>
      <c r="FS1631">
        <v>0</v>
      </c>
      <c r="FT1631">
        <v>0</v>
      </c>
      <c r="FU1631">
        <v>0</v>
      </c>
      <c r="FV1631">
        <v>0</v>
      </c>
      <c r="FW1631">
        <v>0</v>
      </c>
      <c r="FX1631">
        <v>0</v>
      </c>
      <c r="FY1631">
        <v>0</v>
      </c>
      <c r="FZ1631">
        <v>0</v>
      </c>
      <c r="GA1631">
        <v>0</v>
      </c>
      <c r="GB1631">
        <v>0</v>
      </c>
      <c r="GC1631">
        <v>0</v>
      </c>
      <c r="GD1631">
        <v>0</v>
      </c>
      <c r="GE1631">
        <v>0</v>
      </c>
    </row>
    <row r="1632" spans="2:187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0</v>
      </c>
      <c r="BT1632">
        <v>0</v>
      </c>
      <c r="BU1632">
        <v>0</v>
      </c>
      <c r="BV1632">
        <v>0</v>
      </c>
      <c r="BW1632">
        <v>0</v>
      </c>
      <c r="BX1632">
        <v>0</v>
      </c>
      <c r="BY1632">
        <v>0</v>
      </c>
      <c r="BZ1632">
        <v>1</v>
      </c>
      <c r="CA1632">
        <v>1</v>
      </c>
      <c r="CB1632">
        <v>2</v>
      </c>
      <c r="CC1632">
        <v>2</v>
      </c>
      <c r="CD1632">
        <v>2</v>
      </c>
      <c r="CE1632">
        <v>2</v>
      </c>
      <c r="CF1632">
        <v>2</v>
      </c>
      <c r="CG1632">
        <v>2</v>
      </c>
      <c r="CH1632">
        <v>4</v>
      </c>
      <c r="CI1632">
        <v>4</v>
      </c>
      <c r="CJ1632">
        <v>5</v>
      </c>
      <c r="CK1632">
        <v>5</v>
      </c>
      <c r="CL1632">
        <v>5</v>
      </c>
      <c r="CM1632">
        <v>5</v>
      </c>
      <c r="CN1632">
        <v>6</v>
      </c>
      <c r="CO1632">
        <v>6</v>
      </c>
      <c r="CP1632">
        <v>6</v>
      </c>
      <c r="CQ1632">
        <v>6</v>
      </c>
      <c r="CR1632">
        <v>6</v>
      </c>
      <c r="CS1632">
        <v>6</v>
      </c>
      <c r="CT1632">
        <v>6</v>
      </c>
      <c r="CU1632">
        <v>7</v>
      </c>
      <c r="CV1632">
        <v>7</v>
      </c>
      <c r="CW1632">
        <v>7</v>
      </c>
      <c r="CX1632">
        <v>8</v>
      </c>
      <c r="CY1632">
        <v>8</v>
      </c>
      <c r="CZ1632">
        <v>8</v>
      </c>
      <c r="DA1632">
        <v>8</v>
      </c>
      <c r="DB1632">
        <v>8</v>
      </c>
      <c r="DC1632">
        <v>8</v>
      </c>
      <c r="DD1632">
        <v>8</v>
      </c>
      <c r="DE1632">
        <v>8</v>
      </c>
      <c r="DF1632">
        <v>8</v>
      </c>
      <c r="DG1632">
        <v>8</v>
      </c>
      <c r="DH1632">
        <v>9</v>
      </c>
      <c r="DI1632">
        <v>9</v>
      </c>
      <c r="DJ1632">
        <v>10</v>
      </c>
      <c r="DK1632">
        <v>10</v>
      </c>
      <c r="DL1632">
        <v>10</v>
      </c>
      <c r="DM1632">
        <v>10</v>
      </c>
      <c r="DN1632">
        <v>10</v>
      </c>
      <c r="DO1632">
        <v>10</v>
      </c>
      <c r="DP1632">
        <v>10</v>
      </c>
      <c r="DQ1632">
        <v>10</v>
      </c>
      <c r="DR1632">
        <v>10</v>
      </c>
      <c r="DS1632">
        <v>10</v>
      </c>
      <c r="DT1632">
        <v>10</v>
      </c>
      <c r="DU1632">
        <v>10</v>
      </c>
      <c r="DV1632">
        <v>10</v>
      </c>
      <c r="DW1632">
        <v>10</v>
      </c>
      <c r="DX1632">
        <v>10</v>
      </c>
      <c r="DY1632">
        <v>10</v>
      </c>
      <c r="DZ1632">
        <v>10</v>
      </c>
      <c r="EA1632">
        <v>10</v>
      </c>
      <c r="EB1632">
        <v>10</v>
      </c>
      <c r="EC1632">
        <v>10</v>
      </c>
      <c r="ED1632">
        <v>11</v>
      </c>
      <c r="EE1632">
        <v>11</v>
      </c>
      <c r="EF1632">
        <v>12</v>
      </c>
      <c r="EG1632">
        <v>12</v>
      </c>
      <c r="EH1632">
        <v>11</v>
      </c>
      <c r="EI1632">
        <v>11</v>
      </c>
      <c r="EJ1632">
        <v>11</v>
      </c>
      <c r="EK1632">
        <v>11</v>
      </c>
      <c r="EL1632">
        <v>11</v>
      </c>
      <c r="EM1632">
        <v>11</v>
      </c>
      <c r="EN1632">
        <v>11</v>
      </c>
      <c r="EO1632">
        <v>11</v>
      </c>
      <c r="EP1632">
        <v>11</v>
      </c>
      <c r="EQ1632">
        <v>11</v>
      </c>
      <c r="ER1632">
        <v>11</v>
      </c>
      <c r="ES1632">
        <v>11</v>
      </c>
      <c r="ET1632">
        <v>11</v>
      </c>
      <c r="EU1632">
        <v>11</v>
      </c>
      <c r="EV1632">
        <v>11</v>
      </c>
      <c r="EW1632">
        <v>11</v>
      </c>
      <c r="EX1632">
        <v>11</v>
      </c>
      <c r="EY1632">
        <v>11</v>
      </c>
      <c r="EZ1632">
        <v>11</v>
      </c>
      <c r="FA1632">
        <v>11</v>
      </c>
      <c r="FB1632">
        <v>11</v>
      </c>
      <c r="FC1632">
        <v>11</v>
      </c>
      <c r="FD1632">
        <v>11</v>
      </c>
      <c r="FE1632">
        <v>11</v>
      </c>
      <c r="FF1632">
        <v>11</v>
      </c>
      <c r="FG1632">
        <v>11</v>
      </c>
      <c r="FH1632">
        <v>11</v>
      </c>
      <c r="FI1632">
        <v>11</v>
      </c>
      <c r="FJ1632">
        <v>11</v>
      </c>
      <c r="FK1632">
        <v>11</v>
      </c>
      <c r="FL1632">
        <v>11</v>
      </c>
      <c r="FM1632">
        <v>11</v>
      </c>
      <c r="FN1632">
        <v>11</v>
      </c>
      <c r="FO1632">
        <v>11</v>
      </c>
      <c r="FP1632">
        <v>11</v>
      </c>
      <c r="FQ1632">
        <v>11</v>
      </c>
      <c r="FR1632">
        <v>11</v>
      </c>
      <c r="FS1632">
        <v>11</v>
      </c>
      <c r="FT1632">
        <v>11</v>
      </c>
      <c r="FU1632">
        <v>11</v>
      </c>
      <c r="FV1632">
        <v>11</v>
      </c>
      <c r="FW1632">
        <v>11</v>
      </c>
      <c r="FX1632">
        <v>11</v>
      </c>
      <c r="FY1632">
        <v>11</v>
      </c>
      <c r="FZ1632">
        <v>11</v>
      </c>
      <c r="GA1632">
        <v>11</v>
      </c>
      <c r="GB1632">
        <v>11</v>
      </c>
      <c r="GC1632">
        <v>11</v>
      </c>
      <c r="GD1632">
        <v>11</v>
      </c>
      <c r="GE1632">
        <v>11</v>
      </c>
    </row>
    <row r="1633" spans="2:187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  <c r="EK1633">
        <v>0</v>
      </c>
      <c r="EL1633">
        <v>0</v>
      </c>
      <c r="EM1633">
        <v>0</v>
      </c>
      <c r="EN1633">
        <v>0</v>
      </c>
      <c r="EO1633">
        <v>0</v>
      </c>
      <c r="EP1633">
        <v>0</v>
      </c>
      <c r="EQ1633">
        <v>0</v>
      </c>
      <c r="ER1633">
        <v>0</v>
      </c>
      <c r="ES1633">
        <v>0</v>
      </c>
      <c r="ET1633">
        <v>0</v>
      </c>
      <c r="EU1633">
        <v>0</v>
      </c>
      <c r="EV1633">
        <v>0</v>
      </c>
      <c r="EW1633">
        <v>0</v>
      </c>
      <c r="EX1633">
        <v>0</v>
      </c>
      <c r="EY1633">
        <v>0</v>
      </c>
      <c r="EZ1633">
        <v>0</v>
      </c>
      <c r="FA1633">
        <v>0</v>
      </c>
      <c r="FB1633">
        <v>0</v>
      </c>
      <c r="FC1633">
        <v>0</v>
      </c>
      <c r="FD1633">
        <v>0</v>
      </c>
      <c r="FE1633">
        <v>0</v>
      </c>
      <c r="FF1633">
        <v>0</v>
      </c>
      <c r="FG1633">
        <v>0</v>
      </c>
      <c r="FH1633">
        <v>0</v>
      </c>
      <c r="FI1633">
        <v>0</v>
      </c>
      <c r="FJ1633">
        <v>0</v>
      </c>
      <c r="FK1633">
        <v>0</v>
      </c>
      <c r="FL1633">
        <v>0</v>
      </c>
      <c r="FM1633">
        <v>0</v>
      </c>
      <c r="FN1633">
        <v>0</v>
      </c>
      <c r="FO1633">
        <v>0</v>
      </c>
      <c r="FP1633">
        <v>0</v>
      </c>
      <c r="FQ1633">
        <v>0</v>
      </c>
      <c r="FR1633">
        <v>0</v>
      </c>
      <c r="FS1633">
        <v>0</v>
      </c>
      <c r="FT1633">
        <v>0</v>
      </c>
      <c r="FU1633">
        <v>0</v>
      </c>
      <c r="FV1633">
        <v>0</v>
      </c>
      <c r="FW1633">
        <v>0</v>
      </c>
      <c r="FX1633">
        <v>0</v>
      </c>
      <c r="FY1633">
        <v>0</v>
      </c>
      <c r="FZ1633">
        <v>0</v>
      </c>
      <c r="GA1633">
        <v>0</v>
      </c>
      <c r="GB1633">
        <v>0</v>
      </c>
      <c r="GC1633">
        <v>0</v>
      </c>
      <c r="GD1633">
        <v>0</v>
      </c>
      <c r="GE1633">
        <v>0</v>
      </c>
    </row>
    <row r="1634" spans="2:187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1</v>
      </c>
      <c r="BV1634">
        <v>1</v>
      </c>
      <c r="BW1634">
        <v>1</v>
      </c>
      <c r="BX1634">
        <v>1</v>
      </c>
      <c r="BY1634">
        <v>1</v>
      </c>
      <c r="BZ1634">
        <v>1</v>
      </c>
      <c r="CA1634">
        <v>1</v>
      </c>
      <c r="CB1634">
        <v>1</v>
      </c>
      <c r="CC1634">
        <v>1</v>
      </c>
      <c r="CD1634">
        <v>1</v>
      </c>
      <c r="CE1634">
        <v>1</v>
      </c>
      <c r="CF1634">
        <v>1</v>
      </c>
      <c r="CG1634">
        <v>1</v>
      </c>
      <c r="CH1634">
        <v>1</v>
      </c>
      <c r="CI1634">
        <v>1</v>
      </c>
      <c r="CJ1634">
        <v>1</v>
      </c>
      <c r="CK1634">
        <v>1</v>
      </c>
      <c r="CL1634">
        <v>1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2</v>
      </c>
      <c r="DE1634">
        <v>2</v>
      </c>
      <c r="DF1634">
        <v>2</v>
      </c>
      <c r="DG1634">
        <v>2</v>
      </c>
      <c r="DH1634">
        <v>2</v>
      </c>
      <c r="DI1634">
        <v>2</v>
      </c>
      <c r="DJ1634">
        <v>2</v>
      </c>
      <c r="DK1634">
        <v>2</v>
      </c>
      <c r="DL1634">
        <v>2</v>
      </c>
      <c r="DM1634">
        <v>2</v>
      </c>
      <c r="DN1634">
        <v>2</v>
      </c>
      <c r="DO1634">
        <v>2</v>
      </c>
      <c r="DP1634">
        <v>2</v>
      </c>
      <c r="DQ1634">
        <v>2</v>
      </c>
      <c r="DR1634">
        <v>2</v>
      </c>
      <c r="DS1634">
        <v>2</v>
      </c>
      <c r="DT1634">
        <v>2</v>
      </c>
      <c r="DU1634">
        <v>2</v>
      </c>
      <c r="DV1634">
        <v>2</v>
      </c>
      <c r="DW1634">
        <v>2</v>
      </c>
      <c r="DX1634">
        <v>2</v>
      </c>
      <c r="DY1634">
        <v>2</v>
      </c>
      <c r="DZ1634">
        <v>2</v>
      </c>
      <c r="EA1634">
        <v>2</v>
      </c>
      <c r="EB1634">
        <v>2</v>
      </c>
      <c r="EC1634">
        <v>2</v>
      </c>
      <c r="ED1634">
        <v>2</v>
      </c>
      <c r="EE1634">
        <v>2</v>
      </c>
      <c r="EF1634">
        <v>2</v>
      </c>
      <c r="EG1634">
        <v>2</v>
      </c>
      <c r="EH1634">
        <v>2</v>
      </c>
      <c r="EI1634">
        <v>2</v>
      </c>
      <c r="EJ1634">
        <v>2</v>
      </c>
      <c r="EK1634">
        <v>2</v>
      </c>
      <c r="EL1634">
        <v>2</v>
      </c>
      <c r="EM1634">
        <v>2</v>
      </c>
      <c r="EN1634">
        <v>2</v>
      </c>
      <c r="EO1634">
        <v>2</v>
      </c>
      <c r="EP1634">
        <v>2</v>
      </c>
      <c r="EQ1634">
        <v>2</v>
      </c>
      <c r="ER1634">
        <v>2</v>
      </c>
      <c r="ES1634">
        <v>2</v>
      </c>
      <c r="ET1634">
        <v>2</v>
      </c>
      <c r="EU1634">
        <v>2</v>
      </c>
      <c r="EV1634">
        <v>2</v>
      </c>
      <c r="EW1634">
        <v>2</v>
      </c>
      <c r="EX1634">
        <v>2</v>
      </c>
      <c r="EY1634">
        <v>2</v>
      </c>
      <c r="EZ1634">
        <v>2</v>
      </c>
      <c r="FA1634">
        <v>2</v>
      </c>
      <c r="FB1634">
        <v>2</v>
      </c>
      <c r="FC1634">
        <v>2</v>
      </c>
      <c r="FD1634">
        <v>2</v>
      </c>
      <c r="FE1634">
        <v>2</v>
      </c>
      <c r="FF1634">
        <v>2</v>
      </c>
      <c r="FG1634">
        <v>2</v>
      </c>
      <c r="FH1634">
        <v>2</v>
      </c>
      <c r="FI1634">
        <v>2</v>
      </c>
      <c r="FJ1634">
        <v>2</v>
      </c>
      <c r="FK1634">
        <v>2</v>
      </c>
      <c r="FL1634">
        <v>2</v>
      </c>
      <c r="FM1634">
        <v>2</v>
      </c>
      <c r="FN1634">
        <v>2</v>
      </c>
      <c r="FO1634">
        <v>2</v>
      </c>
      <c r="FP1634">
        <v>2</v>
      </c>
      <c r="FQ1634">
        <v>2</v>
      </c>
      <c r="FR1634">
        <v>2</v>
      </c>
      <c r="FS1634">
        <v>2</v>
      </c>
      <c r="FT1634">
        <v>2</v>
      </c>
      <c r="FU1634">
        <v>2</v>
      </c>
      <c r="FV1634">
        <v>2</v>
      </c>
      <c r="FW1634">
        <v>2</v>
      </c>
      <c r="FX1634">
        <v>2</v>
      </c>
      <c r="FY1634">
        <v>2</v>
      </c>
      <c r="FZ1634">
        <v>2</v>
      </c>
      <c r="GA1634">
        <v>2</v>
      </c>
      <c r="GB1634">
        <v>2</v>
      </c>
      <c r="GC1634">
        <v>2</v>
      </c>
      <c r="GD1634">
        <v>2</v>
      </c>
      <c r="GE1634">
        <v>2</v>
      </c>
    </row>
    <row r="1635" spans="2:187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  <c r="EK1635">
        <v>0</v>
      </c>
      <c r="EL1635">
        <v>0</v>
      </c>
      <c r="EM1635">
        <v>0</v>
      </c>
      <c r="EN1635">
        <v>0</v>
      </c>
      <c r="EO1635">
        <v>0</v>
      </c>
      <c r="EP1635">
        <v>0</v>
      </c>
      <c r="EQ1635">
        <v>0</v>
      </c>
      <c r="ER1635">
        <v>0</v>
      </c>
      <c r="ES1635">
        <v>0</v>
      </c>
      <c r="ET1635">
        <v>0</v>
      </c>
      <c r="EU1635">
        <v>0</v>
      </c>
      <c r="EV1635">
        <v>0</v>
      </c>
      <c r="EW1635">
        <v>0</v>
      </c>
      <c r="EX1635">
        <v>0</v>
      </c>
      <c r="EY1635">
        <v>0</v>
      </c>
      <c r="EZ1635">
        <v>0</v>
      </c>
      <c r="FA1635">
        <v>0</v>
      </c>
      <c r="FB1635">
        <v>0</v>
      </c>
      <c r="FC1635">
        <v>0</v>
      </c>
      <c r="FD1635">
        <v>0</v>
      </c>
      <c r="FE1635">
        <v>0</v>
      </c>
      <c r="FF1635">
        <v>0</v>
      </c>
      <c r="FG1635">
        <v>0</v>
      </c>
      <c r="FH1635">
        <v>0</v>
      </c>
      <c r="FI1635">
        <v>0</v>
      </c>
      <c r="FJ1635">
        <v>0</v>
      </c>
      <c r="FK1635">
        <v>0</v>
      </c>
      <c r="FL1635">
        <v>0</v>
      </c>
      <c r="FM1635">
        <v>0</v>
      </c>
      <c r="FN1635">
        <v>0</v>
      </c>
      <c r="FO1635">
        <v>0</v>
      </c>
      <c r="FP1635">
        <v>0</v>
      </c>
      <c r="FQ1635">
        <v>0</v>
      </c>
      <c r="FR1635">
        <v>0</v>
      </c>
      <c r="FS1635">
        <v>0</v>
      </c>
      <c r="FT1635">
        <v>0</v>
      </c>
      <c r="FU1635">
        <v>0</v>
      </c>
      <c r="FV1635">
        <v>0</v>
      </c>
      <c r="FW1635">
        <v>0</v>
      </c>
      <c r="FX1635">
        <v>0</v>
      </c>
      <c r="FY1635">
        <v>0</v>
      </c>
      <c r="FZ1635">
        <v>0</v>
      </c>
      <c r="GA1635">
        <v>0</v>
      </c>
      <c r="GB1635">
        <v>0</v>
      </c>
      <c r="GC1635">
        <v>0</v>
      </c>
      <c r="GD1635">
        <v>0</v>
      </c>
      <c r="GE1635">
        <v>0</v>
      </c>
    </row>
    <row r="1636" spans="2:187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1</v>
      </c>
      <c r="CE1636">
        <v>1</v>
      </c>
      <c r="CF1636">
        <v>1</v>
      </c>
      <c r="CG1636">
        <v>1</v>
      </c>
      <c r="CH1636">
        <v>1</v>
      </c>
      <c r="CI1636">
        <v>1</v>
      </c>
      <c r="CJ1636">
        <v>1</v>
      </c>
      <c r="CK1636">
        <v>1</v>
      </c>
      <c r="CL1636">
        <v>1</v>
      </c>
      <c r="CM1636">
        <v>1</v>
      </c>
      <c r="CN1636">
        <v>2</v>
      </c>
      <c r="CO1636">
        <v>2</v>
      </c>
      <c r="CP1636">
        <v>3</v>
      </c>
      <c r="CQ1636">
        <v>3</v>
      </c>
      <c r="CR1636">
        <v>3</v>
      </c>
      <c r="CS1636">
        <v>3</v>
      </c>
      <c r="CT1636">
        <v>3</v>
      </c>
      <c r="CU1636">
        <v>3</v>
      </c>
      <c r="CV1636">
        <v>3</v>
      </c>
      <c r="CW1636">
        <v>3</v>
      </c>
      <c r="CX1636">
        <v>4</v>
      </c>
      <c r="CY1636">
        <v>5</v>
      </c>
      <c r="CZ1636">
        <v>5</v>
      </c>
      <c r="DA1636">
        <v>6</v>
      </c>
      <c r="DB1636">
        <v>6</v>
      </c>
      <c r="DC1636">
        <v>6</v>
      </c>
      <c r="DD1636">
        <v>7</v>
      </c>
      <c r="DE1636">
        <v>7</v>
      </c>
      <c r="DF1636">
        <v>7</v>
      </c>
      <c r="DG1636">
        <v>8</v>
      </c>
      <c r="DH1636">
        <v>8</v>
      </c>
      <c r="DI1636">
        <v>8</v>
      </c>
      <c r="DJ1636">
        <v>8</v>
      </c>
      <c r="DK1636">
        <v>8</v>
      </c>
      <c r="DL1636">
        <v>8</v>
      </c>
      <c r="DM1636">
        <v>8</v>
      </c>
      <c r="DN1636">
        <v>8</v>
      </c>
      <c r="DO1636">
        <v>8</v>
      </c>
      <c r="DP1636">
        <v>8</v>
      </c>
      <c r="DQ1636">
        <v>8</v>
      </c>
      <c r="DR1636">
        <v>8</v>
      </c>
      <c r="DS1636">
        <v>8</v>
      </c>
      <c r="DT1636">
        <v>8</v>
      </c>
      <c r="DU1636">
        <v>8</v>
      </c>
      <c r="DV1636">
        <v>8</v>
      </c>
      <c r="DW1636">
        <v>8</v>
      </c>
      <c r="DX1636">
        <v>8</v>
      </c>
      <c r="DY1636">
        <v>8</v>
      </c>
      <c r="DZ1636">
        <v>8</v>
      </c>
      <c r="EA1636">
        <v>8</v>
      </c>
      <c r="EB1636">
        <v>8</v>
      </c>
      <c r="EC1636">
        <v>8</v>
      </c>
      <c r="ED1636">
        <v>8</v>
      </c>
      <c r="EE1636">
        <v>8</v>
      </c>
      <c r="EF1636">
        <v>8</v>
      </c>
      <c r="EG1636">
        <v>8</v>
      </c>
      <c r="EH1636">
        <v>8</v>
      </c>
      <c r="EI1636">
        <v>8</v>
      </c>
      <c r="EJ1636">
        <v>9</v>
      </c>
      <c r="EK1636">
        <v>9</v>
      </c>
      <c r="EL1636">
        <v>9</v>
      </c>
      <c r="EM1636">
        <v>9</v>
      </c>
      <c r="EN1636">
        <v>9</v>
      </c>
      <c r="EO1636">
        <v>9</v>
      </c>
      <c r="EP1636">
        <v>9</v>
      </c>
      <c r="EQ1636">
        <v>9</v>
      </c>
      <c r="ER1636">
        <v>9</v>
      </c>
      <c r="ES1636">
        <v>9</v>
      </c>
      <c r="ET1636">
        <v>9</v>
      </c>
      <c r="EU1636">
        <v>9</v>
      </c>
      <c r="EV1636">
        <v>9</v>
      </c>
      <c r="EW1636">
        <v>9</v>
      </c>
      <c r="EX1636">
        <v>9</v>
      </c>
      <c r="EY1636">
        <v>9</v>
      </c>
      <c r="EZ1636">
        <v>9</v>
      </c>
      <c r="FA1636">
        <v>9</v>
      </c>
      <c r="FB1636">
        <v>9</v>
      </c>
      <c r="FC1636">
        <v>9</v>
      </c>
      <c r="FD1636">
        <v>9</v>
      </c>
      <c r="FE1636">
        <v>9</v>
      </c>
      <c r="FF1636">
        <v>9</v>
      </c>
      <c r="FG1636">
        <v>9</v>
      </c>
      <c r="FH1636">
        <v>9</v>
      </c>
      <c r="FI1636">
        <v>9</v>
      </c>
      <c r="FJ1636">
        <v>9</v>
      </c>
      <c r="FK1636">
        <v>9</v>
      </c>
      <c r="FL1636">
        <v>9</v>
      </c>
      <c r="FM1636">
        <v>9</v>
      </c>
      <c r="FN1636">
        <v>9</v>
      </c>
      <c r="FO1636">
        <v>9</v>
      </c>
      <c r="FP1636">
        <v>9</v>
      </c>
      <c r="FQ1636">
        <v>9</v>
      </c>
      <c r="FR1636">
        <v>9</v>
      </c>
      <c r="FS1636">
        <v>9</v>
      </c>
      <c r="FT1636">
        <v>9</v>
      </c>
      <c r="FU1636">
        <v>9</v>
      </c>
      <c r="FV1636">
        <v>9</v>
      </c>
      <c r="FW1636">
        <v>9</v>
      </c>
      <c r="FX1636">
        <v>9</v>
      </c>
      <c r="FY1636">
        <v>9</v>
      </c>
      <c r="FZ1636">
        <v>9</v>
      </c>
      <c r="GA1636">
        <v>9</v>
      </c>
      <c r="GB1636">
        <v>9</v>
      </c>
      <c r="GC1636">
        <v>9</v>
      </c>
      <c r="GD1636">
        <v>9</v>
      </c>
      <c r="GE1636">
        <v>9</v>
      </c>
    </row>
    <row r="1637" spans="2:187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1</v>
      </c>
      <c r="CN1637">
        <v>1</v>
      </c>
      <c r="CO1637">
        <v>1</v>
      </c>
      <c r="CP1637">
        <v>1</v>
      </c>
      <c r="CQ1637">
        <v>1</v>
      </c>
      <c r="CR1637">
        <v>1</v>
      </c>
      <c r="CS1637">
        <v>1</v>
      </c>
      <c r="CT1637">
        <v>1</v>
      </c>
      <c r="CU1637">
        <v>1</v>
      </c>
      <c r="CV1637">
        <v>1</v>
      </c>
      <c r="CW1637">
        <v>1</v>
      </c>
      <c r="CX1637">
        <v>1</v>
      </c>
      <c r="CY1637">
        <v>1</v>
      </c>
      <c r="CZ1637">
        <v>1</v>
      </c>
      <c r="DA1637">
        <v>1</v>
      </c>
      <c r="DB1637">
        <v>1</v>
      </c>
      <c r="DC1637">
        <v>1</v>
      </c>
      <c r="DD1637">
        <v>1</v>
      </c>
      <c r="DE1637">
        <v>1</v>
      </c>
      <c r="DF1637">
        <v>1</v>
      </c>
      <c r="DG1637">
        <v>1</v>
      </c>
      <c r="DH1637">
        <v>1</v>
      </c>
      <c r="DI1637">
        <v>1</v>
      </c>
      <c r="DJ1637">
        <v>1</v>
      </c>
      <c r="DK1637">
        <v>1</v>
      </c>
      <c r="DL1637">
        <v>1</v>
      </c>
      <c r="DM1637">
        <v>1</v>
      </c>
      <c r="DN1637">
        <v>1</v>
      </c>
      <c r="DO1637">
        <v>1</v>
      </c>
      <c r="DP1637">
        <v>1</v>
      </c>
      <c r="DQ1637">
        <v>1</v>
      </c>
      <c r="DR1637">
        <v>1</v>
      </c>
      <c r="DS1637">
        <v>1</v>
      </c>
      <c r="DT1637">
        <v>1</v>
      </c>
      <c r="DU1637">
        <v>1</v>
      </c>
      <c r="DV1637">
        <v>1</v>
      </c>
      <c r="DW1637">
        <v>1</v>
      </c>
      <c r="DX1637">
        <v>1</v>
      </c>
      <c r="DY1637">
        <v>1</v>
      </c>
      <c r="DZ1637">
        <v>1</v>
      </c>
      <c r="EA1637">
        <v>1</v>
      </c>
      <c r="EB1637">
        <v>1</v>
      </c>
      <c r="EC1637">
        <v>1</v>
      </c>
      <c r="ED1637">
        <v>1</v>
      </c>
      <c r="EE1637">
        <v>1</v>
      </c>
      <c r="EF1637">
        <v>1</v>
      </c>
      <c r="EG1637">
        <v>1</v>
      </c>
      <c r="EH1637">
        <v>1</v>
      </c>
      <c r="EI1637">
        <v>1</v>
      </c>
      <c r="EJ1637">
        <v>1</v>
      </c>
      <c r="EK1637">
        <v>1</v>
      </c>
      <c r="EL1637">
        <v>1</v>
      </c>
      <c r="EM1637">
        <v>1</v>
      </c>
      <c r="EN1637">
        <v>1</v>
      </c>
      <c r="EO1637">
        <v>1</v>
      </c>
      <c r="EP1637">
        <v>1</v>
      </c>
      <c r="EQ1637">
        <v>1</v>
      </c>
      <c r="ER1637">
        <v>1</v>
      </c>
      <c r="ES1637">
        <v>1</v>
      </c>
      <c r="ET1637">
        <v>1</v>
      </c>
      <c r="EU1637">
        <v>1</v>
      </c>
      <c r="EV1637">
        <v>1</v>
      </c>
      <c r="EW1637">
        <v>1</v>
      </c>
      <c r="EX1637">
        <v>1</v>
      </c>
      <c r="EY1637">
        <v>1</v>
      </c>
      <c r="EZ1637">
        <v>1</v>
      </c>
      <c r="FA1637">
        <v>1</v>
      </c>
      <c r="FB1637">
        <v>1</v>
      </c>
      <c r="FC1637">
        <v>1</v>
      </c>
      <c r="FD1637">
        <v>1</v>
      </c>
      <c r="FE1637">
        <v>1</v>
      </c>
      <c r="FF1637">
        <v>1</v>
      </c>
      <c r="FG1637">
        <v>1</v>
      </c>
      <c r="FH1637">
        <v>1</v>
      </c>
      <c r="FI1637">
        <v>1</v>
      </c>
      <c r="FJ1637">
        <v>1</v>
      </c>
      <c r="FK1637">
        <v>1</v>
      </c>
      <c r="FL1637">
        <v>1</v>
      </c>
      <c r="FM1637">
        <v>1</v>
      </c>
      <c r="FN1637">
        <v>1</v>
      </c>
      <c r="FO1637">
        <v>1</v>
      </c>
      <c r="FP1637">
        <v>1</v>
      </c>
      <c r="FQ1637">
        <v>1</v>
      </c>
      <c r="FR1637">
        <v>1</v>
      </c>
      <c r="FS1637">
        <v>1</v>
      </c>
      <c r="FT1637">
        <v>1</v>
      </c>
      <c r="FU1637">
        <v>1</v>
      </c>
      <c r="FV1637">
        <v>1</v>
      </c>
      <c r="FW1637">
        <v>1</v>
      </c>
      <c r="FX1637">
        <v>1</v>
      </c>
      <c r="FY1637">
        <v>1</v>
      </c>
      <c r="FZ1637">
        <v>1</v>
      </c>
      <c r="GA1637">
        <v>1</v>
      </c>
      <c r="GB1637">
        <v>1</v>
      </c>
      <c r="GC1637">
        <v>1</v>
      </c>
      <c r="GD1637">
        <v>1</v>
      </c>
      <c r="GE1637">
        <v>1</v>
      </c>
    </row>
    <row r="1638" spans="2:187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1</v>
      </c>
      <c r="CF1638">
        <v>4</v>
      </c>
      <c r="CG1638">
        <v>5</v>
      </c>
      <c r="CH1638">
        <v>6</v>
      </c>
      <c r="CI1638">
        <v>8</v>
      </c>
      <c r="CJ1638">
        <v>9</v>
      </c>
      <c r="CK1638">
        <v>10</v>
      </c>
      <c r="CL1638">
        <v>11</v>
      </c>
      <c r="CM1638">
        <v>11</v>
      </c>
      <c r="CN1638">
        <v>11</v>
      </c>
      <c r="CO1638">
        <v>11</v>
      </c>
      <c r="CP1638">
        <v>11</v>
      </c>
      <c r="CQ1638">
        <v>11</v>
      </c>
      <c r="CR1638">
        <v>11</v>
      </c>
      <c r="CS1638">
        <v>11</v>
      </c>
      <c r="CT1638">
        <v>12</v>
      </c>
      <c r="CU1638">
        <v>12</v>
      </c>
      <c r="CV1638">
        <v>13</v>
      </c>
      <c r="CW1638">
        <v>13</v>
      </c>
      <c r="CX1638">
        <v>13</v>
      </c>
      <c r="CY1638">
        <v>13</v>
      </c>
      <c r="CZ1638">
        <v>13</v>
      </c>
      <c r="DA1638">
        <v>13</v>
      </c>
      <c r="DB1638">
        <v>13</v>
      </c>
      <c r="DC1638">
        <v>13</v>
      </c>
      <c r="DD1638">
        <v>14</v>
      </c>
      <c r="DE1638">
        <v>14</v>
      </c>
      <c r="DF1638">
        <v>16</v>
      </c>
      <c r="DG1638">
        <v>16</v>
      </c>
      <c r="DH1638">
        <v>17</v>
      </c>
      <c r="DI1638">
        <v>17</v>
      </c>
      <c r="DJ1638">
        <v>17</v>
      </c>
      <c r="DK1638">
        <v>18</v>
      </c>
      <c r="DL1638">
        <v>19</v>
      </c>
      <c r="DM1638">
        <v>19</v>
      </c>
      <c r="DN1638">
        <v>19</v>
      </c>
      <c r="DO1638">
        <v>19</v>
      </c>
      <c r="DP1638">
        <v>19</v>
      </c>
      <c r="DQ1638">
        <v>19</v>
      </c>
      <c r="DR1638">
        <v>19</v>
      </c>
      <c r="DS1638">
        <v>19</v>
      </c>
      <c r="DT1638">
        <v>19</v>
      </c>
      <c r="DU1638">
        <v>19</v>
      </c>
      <c r="DV1638">
        <v>20</v>
      </c>
      <c r="DW1638">
        <v>20</v>
      </c>
      <c r="DX1638">
        <v>20</v>
      </c>
      <c r="DY1638">
        <v>20</v>
      </c>
      <c r="DZ1638">
        <v>20</v>
      </c>
      <c r="EA1638">
        <v>20</v>
      </c>
      <c r="EB1638">
        <v>20</v>
      </c>
      <c r="EC1638">
        <v>20</v>
      </c>
      <c r="ED1638">
        <v>20</v>
      </c>
      <c r="EE1638">
        <v>20</v>
      </c>
      <c r="EF1638">
        <v>22</v>
      </c>
      <c r="EG1638">
        <v>22</v>
      </c>
      <c r="EH1638">
        <v>21</v>
      </c>
      <c r="EI1638">
        <v>21</v>
      </c>
      <c r="EJ1638">
        <v>21</v>
      </c>
      <c r="EK1638">
        <v>21</v>
      </c>
      <c r="EL1638">
        <v>21</v>
      </c>
      <c r="EM1638">
        <v>21</v>
      </c>
      <c r="EN1638">
        <v>21</v>
      </c>
      <c r="EO1638">
        <v>21</v>
      </c>
      <c r="EP1638">
        <v>21</v>
      </c>
      <c r="EQ1638">
        <v>21</v>
      </c>
      <c r="ER1638">
        <v>21</v>
      </c>
      <c r="ES1638">
        <v>21</v>
      </c>
      <c r="ET1638">
        <v>21</v>
      </c>
      <c r="EU1638">
        <v>21</v>
      </c>
      <c r="EV1638">
        <v>21</v>
      </c>
      <c r="EW1638">
        <v>21</v>
      </c>
      <c r="EX1638">
        <v>21</v>
      </c>
      <c r="EY1638">
        <v>21</v>
      </c>
      <c r="EZ1638">
        <v>21</v>
      </c>
      <c r="FA1638">
        <v>21</v>
      </c>
      <c r="FB1638">
        <v>21</v>
      </c>
      <c r="FC1638">
        <v>21</v>
      </c>
      <c r="FD1638">
        <v>21</v>
      </c>
      <c r="FE1638">
        <v>21</v>
      </c>
      <c r="FF1638">
        <v>21</v>
      </c>
      <c r="FG1638">
        <v>21</v>
      </c>
      <c r="FH1638">
        <v>21</v>
      </c>
      <c r="FI1638">
        <v>21</v>
      </c>
      <c r="FJ1638">
        <v>21</v>
      </c>
      <c r="FK1638">
        <v>21</v>
      </c>
      <c r="FL1638">
        <v>21</v>
      </c>
      <c r="FM1638">
        <v>21</v>
      </c>
      <c r="FN1638">
        <v>21</v>
      </c>
      <c r="FO1638">
        <v>21</v>
      </c>
      <c r="FP1638">
        <v>21</v>
      </c>
      <c r="FQ1638">
        <v>21</v>
      </c>
      <c r="FR1638">
        <v>21</v>
      </c>
      <c r="FS1638">
        <v>21</v>
      </c>
      <c r="FT1638">
        <v>21</v>
      </c>
      <c r="FU1638">
        <v>21</v>
      </c>
      <c r="FV1638">
        <v>21</v>
      </c>
      <c r="FW1638">
        <v>23</v>
      </c>
      <c r="FX1638">
        <v>23</v>
      </c>
      <c r="FY1638">
        <v>23</v>
      </c>
      <c r="FZ1638">
        <v>23</v>
      </c>
      <c r="GA1638">
        <v>22</v>
      </c>
      <c r="GB1638">
        <v>22</v>
      </c>
      <c r="GC1638">
        <v>22</v>
      </c>
      <c r="GD1638">
        <v>21</v>
      </c>
      <c r="GE1638">
        <v>21</v>
      </c>
    </row>
    <row r="1639" spans="2:187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1</v>
      </c>
      <c r="CD1639">
        <v>1</v>
      </c>
      <c r="CE1639">
        <v>1</v>
      </c>
      <c r="CF1639">
        <v>1</v>
      </c>
      <c r="CG1639">
        <v>1</v>
      </c>
      <c r="CH1639">
        <v>1</v>
      </c>
      <c r="CI1639">
        <v>1</v>
      </c>
      <c r="CJ1639">
        <v>1</v>
      </c>
      <c r="CK1639">
        <v>1</v>
      </c>
      <c r="CL1639">
        <v>1</v>
      </c>
      <c r="CM1639">
        <v>1</v>
      </c>
      <c r="CN1639">
        <v>1</v>
      </c>
      <c r="CO1639">
        <v>1</v>
      </c>
      <c r="CP1639">
        <v>1</v>
      </c>
      <c r="CQ1639">
        <v>1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1</v>
      </c>
      <c r="DG1639">
        <v>1</v>
      </c>
      <c r="DH1639">
        <v>1</v>
      </c>
      <c r="DI1639">
        <v>1</v>
      </c>
      <c r="DJ1639">
        <v>1</v>
      </c>
      <c r="DK1639">
        <v>1</v>
      </c>
      <c r="DL1639">
        <v>1</v>
      </c>
      <c r="DM1639">
        <v>1</v>
      </c>
      <c r="DN1639">
        <v>1</v>
      </c>
      <c r="DO1639">
        <v>1</v>
      </c>
      <c r="DP1639">
        <v>1</v>
      </c>
      <c r="DQ1639">
        <v>1</v>
      </c>
      <c r="DR1639">
        <v>1</v>
      </c>
      <c r="DS1639">
        <v>1</v>
      </c>
      <c r="DT1639">
        <v>1</v>
      </c>
      <c r="DU1639">
        <v>1</v>
      </c>
      <c r="DV1639">
        <v>1</v>
      </c>
      <c r="DW1639">
        <v>1</v>
      </c>
      <c r="DX1639">
        <v>1</v>
      </c>
      <c r="DY1639">
        <v>1</v>
      </c>
      <c r="DZ1639">
        <v>1</v>
      </c>
      <c r="EA1639">
        <v>1</v>
      </c>
      <c r="EB1639">
        <v>1</v>
      </c>
      <c r="EC1639">
        <v>1</v>
      </c>
      <c r="ED1639">
        <v>1</v>
      </c>
      <c r="EE1639">
        <v>1</v>
      </c>
      <c r="EF1639">
        <v>1</v>
      </c>
      <c r="EG1639">
        <v>1</v>
      </c>
      <c r="EH1639">
        <v>1</v>
      </c>
      <c r="EI1639">
        <v>1</v>
      </c>
      <c r="EJ1639">
        <v>1</v>
      </c>
      <c r="EK1639">
        <v>1</v>
      </c>
      <c r="EL1639">
        <v>1</v>
      </c>
      <c r="EM1639">
        <v>1</v>
      </c>
      <c r="EN1639">
        <v>1</v>
      </c>
      <c r="EO1639">
        <v>1</v>
      </c>
      <c r="EP1639">
        <v>1</v>
      </c>
      <c r="EQ1639">
        <v>1</v>
      </c>
      <c r="ER1639">
        <v>1</v>
      </c>
      <c r="ES1639">
        <v>1</v>
      </c>
      <c r="ET1639">
        <v>1</v>
      </c>
      <c r="EU1639">
        <v>1</v>
      </c>
      <c r="EV1639">
        <v>1</v>
      </c>
      <c r="EW1639">
        <v>1</v>
      </c>
      <c r="EX1639">
        <v>1</v>
      </c>
      <c r="EY1639">
        <v>1</v>
      </c>
      <c r="EZ1639">
        <v>1</v>
      </c>
      <c r="FA1639">
        <v>1</v>
      </c>
      <c r="FB1639">
        <v>1</v>
      </c>
      <c r="FC1639">
        <v>1</v>
      </c>
      <c r="FD1639">
        <v>1</v>
      </c>
      <c r="FE1639">
        <v>1</v>
      </c>
      <c r="FF1639">
        <v>1</v>
      </c>
      <c r="FG1639">
        <v>1</v>
      </c>
      <c r="FH1639">
        <v>1</v>
      </c>
      <c r="FI1639">
        <v>1</v>
      </c>
      <c r="FJ1639">
        <v>1</v>
      </c>
      <c r="FK1639">
        <v>1</v>
      </c>
      <c r="FL1639">
        <v>1</v>
      </c>
      <c r="FM1639">
        <v>1</v>
      </c>
      <c r="FN1639">
        <v>1</v>
      </c>
      <c r="FO1639">
        <v>1</v>
      </c>
      <c r="FP1639">
        <v>1</v>
      </c>
      <c r="FQ1639">
        <v>1</v>
      </c>
      <c r="FR1639">
        <v>1</v>
      </c>
      <c r="FS1639">
        <v>1</v>
      </c>
      <c r="FT1639">
        <v>1</v>
      </c>
      <c r="FU1639">
        <v>1</v>
      </c>
      <c r="FV1639">
        <v>1</v>
      </c>
      <c r="FW1639">
        <v>1</v>
      </c>
      <c r="FX1639">
        <v>1</v>
      </c>
      <c r="FY1639">
        <v>1</v>
      </c>
      <c r="FZ1639">
        <v>1</v>
      </c>
      <c r="GA1639">
        <v>1</v>
      </c>
      <c r="GB1639">
        <v>1</v>
      </c>
      <c r="GC1639">
        <v>1</v>
      </c>
      <c r="GD1639">
        <v>1</v>
      </c>
      <c r="GE1639">
        <v>1</v>
      </c>
    </row>
    <row r="1640" spans="2:187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  <c r="EK1640">
        <v>0</v>
      </c>
      <c r="EL1640">
        <v>0</v>
      </c>
      <c r="EM1640">
        <v>0</v>
      </c>
      <c r="EN1640">
        <v>0</v>
      </c>
      <c r="EO1640">
        <v>0</v>
      </c>
      <c r="EP1640">
        <v>0</v>
      </c>
      <c r="EQ1640">
        <v>0</v>
      </c>
      <c r="ER1640">
        <v>0</v>
      </c>
      <c r="ES1640">
        <v>0</v>
      </c>
      <c r="ET1640">
        <v>0</v>
      </c>
      <c r="EU1640">
        <v>0</v>
      </c>
      <c r="EV1640">
        <v>0</v>
      </c>
      <c r="EW1640">
        <v>0</v>
      </c>
      <c r="EX1640">
        <v>0</v>
      </c>
      <c r="EY1640">
        <v>0</v>
      </c>
      <c r="EZ1640">
        <v>0</v>
      </c>
      <c r="FA1640">
        <v>0</v>
      </c>
      <c r="FB1640">
        <v>0</v>
      </c>
      <c r="FC1640">
        <v>0</v>
      </c>
      <c r="FD1640">
        <v>0</v>
      </c>
      <c r="FE1640">
        <v>0</v>
      </c>
      <c r="FF1640">
        <v>0</v>
      </c>
      <c r="FG1640">
        <v>0</v>
      </c>
      <c r="FH1640">
        <v>0</v>
      </c>
      <c r="FI1640">
        <v>0</v>
      </c>
      <c r="FJ1640">
        <v>0</v>
      </c>
      <c r="FK1640">
        <v>0</v>
      </c>
      <c r="FL1640">
        <v>0</v>
      </c>
      <c r="FM1640">
        <v>0</v>
      </c>
      <c r="FN1640">
        <v>0</v>
      </c>
      <c r="FO1640">
        <v>0</v>
      </c>
      <c r="FP1640">
        <v>0</v>
      </c>
      <c r="FQ1640">
        <v>0</v>
      </c>
      <c r="FR1640">
        <v>0</v>
      </c>
      <c r="FS1640">
        <v>0</v>
      </c>
      <c r="FT1640">
        <v>0</v>
      </c>
      <c r="FU1640">
        <v>0</v>
      </c>
      <c r="FV1640">
        <v>0</v>
      </c>
      <c r="FW1640">
        <v>0</v>
      </c>
      <c r="FX1640">
        <v>0</v>
      </c>
      <c r="FY1640">
        <v>0</v>
      </c>
      <c r="FZ1640">
        <v>0</v>
      </c>
      <c r="GA1640">
        <v>0</v>
      </c>
      <c r="GB1640">
        <v>0</v>
      </c>
      <c r="GC1640">
        <v>0</v>
      </c>
      <c r="GD1640">
        <v>0</v>
      </c>
      <c r="GE1640">
        <v>0</v>
      </c>
    </row>
    <row r="1641" spans="2:187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2</v>
      </c>
      <c r="BS1641">
        <v>2</v>
      </c>
      <c r="BT1641">
        <v>2</v>
      </c>
      <c r="BU1641">
        <v>2</v>
      </c>
      <c r="BV1641">
        <v>2</v>
      </c>
      <c r="BW1641">
        <v>2</v>
      </c>
      <c r="BX1641">
        <v>2</v>
      </c>
      <c r="BY1641">
        <v>2</v>
      </c>
      <c r="BZ1641">
        <v>2</v>
      </c>
      <c r="CA1641">
        <v>4</v>
      </c>
      <c r="CB1641">
        <v>4</v>
      </c>
      <c r="CC1641">
        <v>4</v>
      </c>
      <c r="CD1641">
        <v>4</v>
      </c>
      <c r="CE1641">
        <v>4</v>
      </c>
      <c r="CF1641">
        <v>4</v>
      </c>
      <c r="CG1641">
        <v>4</v>
      </c>
      <c r="CH1641">
        <v>4</v>
      </c>
      <c r="CI1641">
        <v>4</v>
      </c>
      <c r="CJ1641">
        <v>5</v>
      </c>
      <c r="CK1641">
        <v>5</v>
      </c>
      <c r="CL1641">
        <v>5</v>
      </c>
      <c r="CM1641">
        <v>5</v>
      </c>
      <c r="CN1641">
        <v>5</v>
      </c>
      <c r="CO1641">
        <v>6</v>
      </c>
      <c r="CP1641">
        <v>7</v>
      </c>
      <c r="CQ1641">
        <v>10</v>
      </c>
      <c r="CR1641">
        <v>11</v>
      </c>
      <c r="CS1641">
        <v>12</v>
      </c>
      <c r="CT1641">
        <v>13</v>
      </c>
      <c r="CU1641">
        <v>13</v>
      </c>
      <c r="CV1641">
        <v>13</v>
      </c>
      <c r="CW1641">
        <v>13</v>
      </c>
      <c r="CX1641">
        <v>15</v>
      </c>
      <c r="CY1641">
        <v>16</v>
      </c>
      <c r="CZ1641">
        <v>17</v>
      </c>
      <c r="DA1641">
        <v>17</v>
      </c>
      <c r="DB1641">
        <v>17</v>
      </c>
      <c r="DC1641">
        <v>17</v>
      </c>
      <c r="DD1641">
        <v>17</v>
      </c>
      <c r="DE1641">
        <v>18</v>
      </c>
      <c r="DF1641">
        <v>19</v>
      </c>
      <c r="DG1641">
        <v>19</v>
      </c>
      <c r="DH1641">
        <v>19</v>
      </c>
      <c r="DI1641">
        <v>20</v>
      </c>
      <c r="DJ1641">
        <v>20</v>
      </c>
      <c r="DK1641">
        <v>20</v>
      </c>
      <c r="DL1641">
        <v>20</v>
      </c>
      <c r="DM1641">
        <v>20</v>
      </c>
      <c r="DN1641">
        <v>21</v>
      </c>
      <c r="DO1641">
        <v>22</v>
      </c>
      <c r="DP1641">
        <v>23</v>
      </c>
      <c r="DQ1641">
        <v>24</v>
      </c>
      <c r="DR1641">
        <v>24</v>
      </c>
      <c r="DS1641">
        <v>25</v>
      </c>
      <c r="DT1641">
        <v>26</v>
      </c>
      <c r="DU1641">
        <v>26</v>
      </c>
      <c r="DV1641">
        <v>26</v>
      </c>
      <c r="DW1641">
        <v>28</v>
      </c>
      <c r="DX1641">
        <v>30</v>
      </c>
      <c r="DY1641">
        <v>31</v>
      </c>
      <c r="DZ1641">
        <v>31</v>
      </c>
      <c r="EA1641">
        <v>33</v>
      </c>
      <c r="EB1641">
        <v>36</v>
      </c>
      <c r="EC1641">
        <v>36</v>
      </c>
      <c r="ED1641">
        <v>36</v>
      </c>
      <c r="EE1641">
        <v>36</v>
      </c>
      <c r="EF1641">
        <v>36</v>
      </c>
      <c r="EG1641">
        <v>37</v>
      </c>
      <c r="EH1641">
        <v>37</v>
      </c>
      <c r="EI1641">
        <v>37</v>
      </c>
      <c r="EJ1641">
        <v>39</v>
      </c>
      <c r="EK1641">
        <v>39</v>
      </c>
      <c r="EL1641">
        <v>40</v>
      </c>
      <c r="EM1641">
        <v>40</v>
      </c>
      <c r="EN1641">
        <v>40</v>
      </c>
      <c r="EO1641">
        <v>40</v>
      </c>
      <c r="EP1641">
        <v>40</v>
      </c>
      <c r="EQ1641">
        <v>40</v>
      </c>
      <c r="ER1641">
        <v>42</v>
      </c>
      <c r="ES1641">
        <v>42</v>
      </c>
      <c r="ET1641">
        <v>42</v>
      </c>
      <c r="EU1641">
        <v>43</v>
      </c>
      <c r="EV1641">
        <v>43</v>
      </c>
      <c r="EW1641">
        <v>46</v>
      </c>
      <c r="EX1641">
        <v>46</v>
      </c>
      <c r="EY1641">
        <v>49</v>
      </c>
      <c r="EZ1641">
        <v>49</v>
      </c>
      <c r="FA1641">
        <v>49</v>
      </c>
      <c r="FB1641">
        <v>49</v>
      </c>
      <c r="FC1641">
        <v>49</v>
      </c>
      <c r="FD1641">
        <v>49</v>
      </c>
      <c r="FE1641">
        <v>49</v>
      </c>
      <c r="FF1641">
        <v>50</v>
      </c>
      <c r="FG1641">
        <v>50</v>
      </c>
      <c r="FH1641">
        <v>50</v>
      </c>
      <c r="FI1641">
        <v>51</v>
      </c>
      <c r="FJ1641">
        <v>51</v>
      </c>
      <c r="FK1641">
        <v>52</v>
      </c>
      <c r="FL1641">
        <v>52</v>
      </c>
      <c r="FM1641">
        <v>51</v>
      </c>
      <c r="FN1641">
        <v>51</v>
      </c>
      <c r="FO1641">
        <v>51</v>
      </c>
      <c r="FP1641">
        <v>53</v>
      </c>
      <c r="FQ1641">
        <v>53</v>
      </c>
      <c r="FR1641">
        <v>53</v>
      </c>
      <c r="FS1641">
        <v>54</v>
      </c>
      <c r="FT1641">
        <v>54</v>
      </c>
      <c r="FU1641">
        <v>54</v>
      </c>
      <c r="FV1641">
        <v>54</v>
      </c>
      <c r="FW1641">
        <v>54</v>
      </c>
      <c r="FX1641">
        <v>54</v>
      </c>
      <c r="FY1641">
        <v>54</v>
      </c>
      <c r="FZ1641">
        <v>54</v>
      </c>
      <c r="GA1641">
        <v>55</v>
      </c>
      <c r="GB1641">
        <v>55</v>
      </c>
      <c r="GC1641">
        <v>55</v>
      </c>
      <c r="GD1641">
        <v>55</v>
      </c>
      <c r="GE1641">
        <v>55</v>
      </c>
    </row>
    <row r="1642" spans="2:187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0</v>
      </c>
      <c r="EK1642">
        <v>0</v>
      </c>
      <c r="EL1642">
        <v>0</v>
      </c>
      <c r="EM1642">
        <v>0</v>
      </c>
      <c r="EN1642">
        <v>0</v>
      </c>
      <c r="EO1642">
        <v>0</v>
      </c>
      <c r="EP1642">
        <v>0</v>
      </c>
      <c r="EQ1642">
        <v>0</v>
      </c>
      <c r="ER1642">
        <v>0</v>
      </c>
      <c r="ES1642">
        <v>0</v>
      </c>
      <c r="ET1642">
        <v>0</v>
      </c>
      <c r="EU1642">
        <v>0</v>
      </c>
      <c r="EV1642">
        <v>0</v>
      </c>
      <c r="EW1642">
        <v>0</v>
      </c>
      <c r="EX1642">
        <v>0</v>
      </c>
      <c r="EY1642">
        <v>0</v>
      </c>
      <c r="EZ1642">
        <v>0</v>
      </c>
      <c r="FA1642">
        <v>0</v>
      </c>
      <c r="FB1642">
        <v>0</v>
      </c>
      <c r="FC1642">
        <v>0</v>
      </c>
      <c r="FD1642">
        <v>0</v>
      </c>
      <c r="FE1642">
        <v>0</v>
      </c>
      <c r="FF1642">
        <v>0</v>
      </c>
      <c r="FG1642">
        <v>0</v>
      </c>
      <c r="FH1642">
        <v>0</v>
      </c>
      <c r="FI1642">
        <v>0</v>
      </c>
      <c r="FJ1642">
        <v>0</v>
      </c>
      <c r="FK1642">
        <v>0</v>
      </c>
      <c r="FL1642">
        <v>0</v>
      </c>
      <c r="FM1642">
        <v>0</v>
      </c>
      <c r="FN1642">
        <v>0</v>
      </c>
      <c r="FO1642">
        <v>0</v>
      </c>
      <c r="FP1642">
        <v>0</v>
      </c>
      <c r="FQ1642">
        <v>0</v>
      </c>
      <c r="FR1642">
        <v>0</v>
      </c>
      <c r="FS1642">
        <v>0</v>
      </c>
      <c r="FT1642">
        <v>0</v>
      </c>
      <c r="FU1642">
        <v>0</v>
      </c>
      <c r="FV1642">
        <v>0</v>
      </c>
      <c r="FW1642">
        <v>0</v>
      </c>
      <c r="FX1642">
        <v>0</v>
      </c>
      <c r="FY1642">
        <v>0</v>
      </c>
      <c r="FZ1642">
        <v>0</v>
      </c>
      <c r="GA1642">
        <v>0</v>
      </c>
      <c r="GB1642">
        <v>0</v>
      </c>
      <c r="GC1642">
        <v>0</v>
      </c>
      <c r="GD1642">
        <v>0</v>
      </c>
      <c r="GE1642">
        <v>0</v>
      </c>
    </row>
    <row r="1643" spans="2:187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1</v>
      </c>
      <c r="BL1643">
        <v>3</v>
      </c>
      <c r="BM1643">
        <v>3</v>
      </c>
      <c r="BN1643">
        <v>5</v>
      </c>
      <c r="BO1643">
        <v>6</v>
      </c>
      <c r="BP1643">
        <v>12</v>
      </c>
      <c r="BQ1643">
        <v>17</v>
      </c>
      <c r="BR1643">
        <v>28</v>
      </c>
      <c r="BS1643">
        <v>33</v>
      </c>
      <c r="BT1643">
        <v>38</v>
      </c>
      <c r="BU1643">
        <v>52</v>
      </c>
      <c r="BV1643">
        <v>75</v>
      </c>
      <c r="BW1643">
        <v>104</v>
      </c>
      <c r="BX1643">
        <v>124</v>
      </c>
      <c r="BY1643">
        <v>142</v>
      </c>
      <c r="BZ1643">
        <v>149</v>
      </c>
      <c r="CA1643">
        <v>170</v>
      </c>
      <c r="CB1643">
        <v>193</v>
      </c>
      <c r="CC1643">
        <v>215</v>
      </c>
      <c r="CD1643">
        <v>246</v>
      </c>
      <c r="CE1643">
        <v>259</v>
      </c>
      <c r="CF1643">
        <v>297</v>
      </c>
      <c r="CG1643">
        <v>334</v>
      </c>
      <c r="CH1643">
        <v>348</v>
      </c>
      <c r="CI1643">
        <v>366</v>
      </c>
      <c r="CJ1643">
        <v>384</v>
      </c>
      <c r="CK1643">
        <v>412</v>
      </c>
      <c r="CL1643">
        <v>441</v>
      </c>
      <c r="CM1643">
        <v>464</v>
      </c>
      <c r="CN1643">
        <v>483</v>
      </c>
      <c r="CO1643">
        <v>497</v>
      </c>
      <c r="CP1643">
        <v>509</v>
      </c>
      <c r="CQ1643">
        <v>537</v>
      </c>
      <c r="CR1643">
        <v>561</v>
      </c>
      <c r="CS1643">
        <v>599</v>
      </c>
      <c r="CT1643">
        <v>617</v>
      </c>
      <c r="CU1643">
        <v>644</v>
      </c>
      <c r="CV1643">
        <v>653</v>
      </c>
      <c r="CW1643">
        <v>665</v>
      </c>
      <c r="CX1643">
        <v>689</v>
      </c>
      <c r="CY1643">
        <v>704</v>
      </c>
      <c r="CZ1643">
        <v>734</v>
      </c>
      <c r="DA1643">
        <v>743</v>
      </c>
      <c r="DB1643">
        <v>783</v>
      </c>
      <c r="DC1643">
        <v>795</v>
      </c>
      <c r="DD1643">
        <v>800</v>
      </c>
      <c r="DE1643">
        <v>811</v>
      </c>
      <c r="DF1643">
        <v>813</v>
      </c>
      <c r="DG1643">
        <v>829</v>
      </c>
      <c r="DH1643">
        <v>845</v>
      </c>
      <c r="DI1643">
        <v>882</v>
      </c>
      <c r="DJ1643">
        <v>884</v>
      </c>
      <c r="DK1643">
        <v>890</v>
      </c>
      <c r="DL1643">
        <v>913</v>
      </c>
      <c r="DM1643">
        <v>915</v>
      </c>
      <c r="DN1643">
        <v>929</v>
      </c>
      <c r="DO1643">
        <v>937</v>
      </c>
      <c r="DP1643">
        <v>951</v>
      </c>
      <c r="DQ1643">
        <v>953</v>
      </c>
      <c r="DR1643">
        <v>954</v>
      </c>
      <c r="DS1643">
        <v>969</v>
      </c>
      <c r="DT1643">
        <v>976</v>
      </c>
      <c r="DU1643">
        <v>986</v>
      </c>
      <c r="DV1643">
        <v>985</v>
      </c>
      <c r="DW1643">
        <v>995</v>
      </c>
      <c r="DX1643">
        <v>996</v>
      </c>
      <c r="DY1643">
        <v>996</v>
      </c>
      <c r="DZ1643">
        <v>999</v>
      </c>
      <c r="EA1643">
        <v>1002</v>
      </c>
      <c r="EB1643">
        <v>1012</v>
      </c>
      <c r="EC1643">
        <v>1016</v>
      </c>
      <c r="ED1643">
        <v>1024</v>
      </c>
      <c r="EE1643">
        <v>1029</v>
      </c>
      <c r="EF1643">
        <v>1033</v>
      </c>
      <c r="EG1643">
        <v>1040</v>
      </c>
      <c r="EH1643">
        <v>1044</v>
      </c>
      <c r="EI1643">
        <v>1047</v>
      </c>
      <c r="EJ1643">
        <v>1055</v>
      </c>
      <c r="EK1643">
        <v>1055</v>
      </c>
      <c r="EL1643">
        <v>1056</v>
      </c>
      <c r="EM1643">
        <v>1056</v>
      </c>
      <c r="EN1643">
        <v>1057</v>
      </c>
      <c r="EO1643">
        <v>1058</v>
      </c>
      <c r="EP1643">
        <v>1061</v>
      </c>
      <c r="EQ1643">
        <v>1062</v>
      </c>
      <c r="ER1643">
        <v>1067</v>
      </c>
      <c r="ES1643">
        <v>1067</v>
      </c>
      <c r="ET1643">
        <v>1067</v>
      </c>
      <c r="EU1643">
        <v>1069</v>
      </c>
      <c r="EV1643">
        <v>1069</v>
      </c>
      <c r="EW1643">
        <v>1071</v>
      </c>
      <c r="EX1643">
        <v>1071</v>
      </c>
      <c r="EY1643">
        <v>1076</v>
      </c>
      <c r="EZ1643">
        <v>1077</v>
      </c>
      <c r="FA1643">
        <v>1078</v>
      </c>
      <c r="FB1643">
        <v>1081</v>
      </c>
      <c r="FC1643">
        <v>1081</v>
      </c>
      <c r="FD1643">
        <v>1084</v>
      </c>
      <c r="FE1643">
        <v>1084</v>
      </c>
      <c r="FF1643">
        <v>1085</v>
      </c>
      <c r="FG1643">
        <v>1085</v>
      </c>
      <c r="FH1643">
        <v>1085</v>
      </c>
      <c r="FI1643">
        <v>1090</v>
      </c>
      <c r="FJ1643">
        <v>1091</v>
      </c>
      <c r="FK1643">
        <v>1091</v>
      </c>
      <c r="FL1643">
        <v>1091</v>
      </c>
      <c r="FM1643">
        <v>1091</v>
      </c>
      <c r="FN1643">
        <v>1091</v>
      </c>
      <c r="FO1643">
        <v>1091</v>
      </c>
      <c r="FP1643">
        <v>1095</v>
      </c>
      <c r="FQ1643">
        <v>1096</v>
      </c>
      <c r="FR1643">
        <v>1097</v>
      </c>
      <c r="FS1643">
        <v>1102</v>
      </c>
      <c r="FT1643">
        <v>1108</v>
      </c>
      <c r="FU1643">
        <v>1108</v>
      </c>
      <c r="FV1643">
        <v>1109</v>
      </c>
      <c r="FW1643">
        <v>1109</v>
      </c>
      <c r="FX1643">
        <v>1110</v>
      </c>
      <c r="FY1643">
        <v>1113</v>
      </c>
      <c r="FZ1643">
        <v>1114</v>
      </c>
      <c r="GA1643">
        <v>1114</v>
      </c>
      <c r="GB1643">
        <v>1114</v>
      </c>
      <c r="GC1643">
        <v>1117</v>
      </c>
      <c r="GD1643">
        <v>1119</v>
      </c>
      <c r="GE1643">
        <v>1121</v>
      </c>
    </row>
    <row r="1644" spans="2:187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1</v>
      </c>
      <c r="CE1644">
        <v>1</v>
      </c>
      <c r="CF1644">
        <v>1</v>
      </c>
      <c r="CG1644">
        <v>1</v>
      </c>
      <c r="CH1644">
        <v>1</v>
      </c>
      <c r="CI1644">
        <v>1</v>
      </c>
      <c r="CJ1644">
        <v>1</v>
      </c>
      <c r="CK1644">
        <v>1</v>
      </c>
      <c r="CL1644">
        <v>1</v>
      </c>
      <c r="CM1644">
        <v>1</v>
      </c>
      <c r="CN1644">
        <v>1</v>
      </c>
      <c r="CO1644">
        <v>1</v>
      </c>
      <c r="CP1644">
        <v>1</v>
      </c>
      <c r="CQ1644">
        <v>1</v>
      </c>
      <c r="CR1644">
        <v>1</v>
      </c>
      <c r="CS1644">
        <v>1</v>
      </c>
      <c r="CT1644">
        <v>1</v>
      </c>
      <c r="CU1644">
        <v>1</v>
      </c>
      <c r="CV1644">
        <v>1</v>
      </c>
      <c r="CW1644">
        <v>1</v>
      </c>
      <c r="CX1644">
        <v>1</v>
      </c>
      <c r="CY1644">
        <v>1</v>
      </c>
      <c r="CZ1644">
        <v>1</v>
      </c>
      <c r="DA1644">
        <v>1</v>
      </c>
      <c r="DB1644">
        <v>1</v>
      </c>
      <c r="DC1644">
        <v>1</v>
      </c>
      <c r="DD1644">
        <v>1</v>
      </c>
      <c r="DE1644">
        <v>1</v>
      </c>
      <c r="DF1644">
        <v>1</v>
      </c>
      <c r="DG1644">
        <v>1</v>
      </c>
      <c r="DH1644">
        <v>1</v>
      </c>
      <c r="DI1644">
        <v>1</v>
      </c>
      <c r="DJ1644">
        <v>1</v>
      </c>
      <c r="DK1644">
        <v>1</v>
      </c>
      <c r="DL1644">
        <v>1</v>
      </c>
      <c r="DM1644">
        <v>2</v>
      </c>
      <c r="DN1644">
        <v>2</v>
      </c>
      <c r="DO1644">
        <v>2</v>
      </c>
      <c r="DP1644">
        <v>2</v>
      </c>
      <c r="DQ1644">
        <v>2</v>
      </c>
      <c r="DR1644">
        <v>2</v>
      </c>
      <c r="DS1644">
        <v>2</v>
      </c>
      <c r="DT1644">
        <v>2</v>
      </c>
      <c r="DU1644">
        <v>2</v>
      </c>
      <c r="DV1644">
        <v>2</v>
      </c>
      <c r="DW1644">
        <v>2</v>
      </c>
      <c r="DX1644">
        <v>2</v>
      </c>
      <c r="DY1644">
        <v>2</v>
      </c>
      <c r="DZ1644">
        <v>2</v>
      </c>
      <c r="EA1644">
        <v>2</v>
      </c>
      <c r="EB1644">
        <v>2</v>
      </c>
      <c r="EC1644">
        <v>2</v>
      </c>
      <c r="ED1644">
        <v>2</v>
      </c>
      <c r="EE1644">
        <v>2</v>
      </c>
      <c r="EF1644">
        <v>2</v>
      </c>
      <c r="EG1644">
        <v>2</v>
      </c>
      <c r="EH1644">
        <v>2</v>
      </c>
      <c r="EI1644">
        <v>2</v>
      </c>
      <c r="EJ1644">
        <v>2</v>
      </c>
      <c r="EK1644">
        <v>2</v>
      </c>
      <c r="EL1644">
        <v>2</v>
      </c>
      <c r="EM1644">
        <v>3</v>
      </c>
      <c r="EN1644">
        <v>3</v>
      </c>
      <c r="EO1644">
        <v>3</v>
      </c>
      <c r="EP1644">
        <v>3</v>
      </c>
      <c r="EQ1644">
        <v>3</v>
      </c>
      <c r="ER1644">
        <v>3</v>
      </c>
      <c r="ES1644">
        <v>3</v>
      </c>
      <c r="ET1644">
        <v>3</v>
      </c>
      <c r="EU1644">
        <v>3</v>
      </c>
      <c r="EV1644">
        <v>3</v>
      </c>
      <c r="EW1644">
        <v>3</v>
      </c>
      <c r="EX1644">
        <v>3</v>
      </c>
      <c r="EY1644">
        <v>3</v>
      </c>
      <c r="EZ1644">
        <v>3</v>
      </c>
      <c r="FA1644">
        <v>3</v>
      </c>
      <c r="FB1644">
        <v>3</v>
      </c>
      <c r="FC1644">
        <v>3</v>
      </c>
      <c r="FD1644">
        <v>3</v>
      </c>
      <c r="FE1644">
        <v>3</v>
      </c>
      <c r="FF1644">
        <v>3</v>
      </c>
      <c r="FG1644">
        <v>3</v>
      </c>
      <c r="FH1644">
        <v>3</v>
      </c>
      <c r="FI1644">
        <v>3</v>
      </c>
      <c r="FJ1644">
        <v>3</v>
      </c>
      <c r="FK1644">
        <v>3</v>
      </c>
      <c r="FL1644">
        <v>3</v>
      </c>
      <c r="FM1644">
        <v>4</v>
      </c>
      <c r="FN1644">
        <v>4</v>
      </c>
      <c r="FO1644">
        <v>4</v>
      </c>
      <c r="FP1644">
        <v>4</v>
      </c>
      <c r="FQ1644">
        <v>4</v>
      </c>
      <c r="FR1644">
        <v>4</v>
      </c>
      <c r="FS1644">
        <v>4</v>
      </c>
      <c r="FT1644">
        <v>5</v>
      </c>
      <c r="FU1644">
        <v>5</v>
      </c>
      <c r="FV1644">
        <v>5</v>
      </c>
      <c r="FW1644">
        <v>5</v>
      </c>
      <c r="FX1644">
        <v>5</v>
      </c>
      <c r="FY1644">
        <v>5</v>
      </c>
      <c r="FZ1644">
        <v>5</v>
      </c>
      <c r="GA1644">
        <v>5</v>
      </c>
      <c r="GB1644">
        <v>5</v>
      </c>
      <c r="GC1644">
        <v>5</v>
      </c>
      <c r="GD1644">
        <v>5</v>
      </c>
      <c r="GE1644">
        <v>5</v>
      </c>
    </row>
    <row r="1645" spans="2:187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1</v>
      </c>
      <c r="EC1645">
        <v>1</v>
      </c>
      <c r="ED1645">
        <v>1</v>
      </c>
      <c r="EE1645">
        <v>1</v>
      </c>
      <c r="EF1645">
        <v>1</v>
      </c>
      <c r="EG1645">
        <v>1</v>
      </c>
      <c r="EH1645">
        <v>1</v>
      </c>
      <c r="EI1645">
        <v>1</v>
      </c>
      <c r="EJ1645">
        <v>2</v>
      </c>
      <c r="EK1645">
        <v>2</v>
      </c>
      <c r="EL1645">
        <v>2</v>
      </c>
      <c r="EM1645">
        <v>2</v>
      </c>
      <c r="EN1645">
        <v>2</v>
      </c>
      <c r="EO1645">
        <v>2</v>
      </c>
      <c r="EP1645">
        <v>2</v>
      </c>
      <c r="EQ1645">
        <v>2</v>
      </c>
      <c r="ER1645">
        <v>2</v>
      </c>
      <c r="ES1645">
        <v>2</v>
      </c>
      <c r="ET1645">
        <v>2</v>
      </c>
      <c r="EU1645">
        <v>2</v>
      </c>
      <c r="EV1645">
        <v>2</v>
      </c>
      <c r="EW1645">
        <v>2</v>
      </c>
      <c r="EX1645">
        <v>2</v>
      </c>
      <c r="EY1645">
        <v>2</v>
      </c>
      <c r="EZ1645">
        <v>2</v>
      </c>
      <c r="FA1645">
        <v>2</v>
      </c>
      <c r="FB1645">
        <v>2</v>
      </c>
      <c r="FC1645">
        <v>2</v>
      </c>
      <c r="FD1645">
        <v>2</v>
      </c>
      <c r="FE1645">
        <v>2</v>
      </c>
      <c r="FF1645">
        <v>2</v>
      </c>
      <c r="FG1645">
        <v>2</v>
      </c>
      <c r="FH1645">
        <v>2</v>
      </c>
      <c r="FI1645">
        <v>2</v>
      </c>
      <c r="FJ1645">
        <v>2</v>
      </c>
      <c r="FK1645">
        <v>2</v>
      </c>
      <c r="FL1645">
        <v>2</v>
      </c>
      <c r="FM1645">
        <v>2</v>
      </c>
      <c r="FN1645">
        <v>2</v>
      </c>
      <c r="FO1645">
        <v>2</v>
      </c>
      <c r="FP1645">
        <v>2</v>
      </c>
      <c r="FQ1645">
        <v>2</v>
      </c>
      <c r="FR1645">
        <v>2</v>
      </c>
      <c r="FS1645">
        <v>2</v>
      </c>
      <c r="FT1645">
        <v>2</v>
      </c>
      <c r="FU1645">
        <v>2</v>
      </c>
      <c r="FV1645">
        <v>2</v>
      </c>
      <c r="FW1645">
        <v>2</v>
      </c>
      <c r="FX1645">
        <v>2</v>
      </c>
      <c r="FY1645">
        <v>2</v>
      </c>
      <c r="FZ1645">
        <v>2</v>
      </c>
      <c r="GA1645">
        <v>2</v>
      </c>
      <c r="GB1645">
        <v>2</v>
      </c>
      <c r="GC1645">
        <v>2</v>
      </c>
      <c r="GD1645">
        <v>2</v>
      </c>
      <c r="GE1645">
        <v>2</v>
      </c>
    </row>
    <row r="1646" spans="2:187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0</v>
      </c>
      <c r="FN1646">
        <v>0</v>
      </c>
      <c r="FO1646">
        <v>0</v>
      </c>
      <c r="FP1646">
        <v>0</v>
      </c>
      <c r="FQ1646">
        <v>0</v>
      </c>
      <c r="FR1646">
        <v>0</v>
      </c>
      <c r="FS1646">
        <v>0</v>
      </c>
      <c r="FT1646">
        <v>0</v>
      </c>
      <c r="FU1646">
        <v>0</v>
      </c>
      <c r="FV1646">
        <v>0</v>
      </c>
      <c r="FW1646">
        <v>0</v>
      </c>
      <c r="FX1646">
        <v>0</v>
      </c>
      <c r="FY1646">
        <v>0</v>
      </c>
      <c r="FZ1646">
        <v>0</v>
      </c>
      <c r="GA1646">
        <v>0</v>
      </c>
      <c r="GB1646">
        <v>0</v>
      </c>
      <c r="GC1646">
        <v>0</v>
      </c>
      <c r="GD1646">
        <v>0</v>
      </c>
      <c r="GE1646">
        <v>0</v>
      </c>
    </row>
    <row r="1647" spans="2:187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  <c r="EK1647">
        <v>0</v>
      </c>
      <c r="EL1647">
        <v>0</v>
      </c>
      <c r="EM1647">
        <v>0</v>
      </c>
      <c r="EN1647">
        <v>0</v>
      </c>
      <c r="EO1647">
        <v>0</v>
      </c>
      <c r="EP1647">
        <v>0</v>
      </c>
      <c r="EQ1647">
        <v>0</v>
      </c>
      <c r="ER1647">
        <v>0</v>
      </c>
      <c r="ES1647">
        <v>0</v>
      </c>
      <c r="ET1647">
        <v>0</v>
      </c>
      <c r="EU1647">
        <v>0</v>
      </c>
      <c r="EV1647">
        <v>0</v>
      </c>
      <c r="EW1647">
        <v>0</v>
      </c>
      <c r="EX1647">
        <v>0</v>
      </c>
      <c r="EY1647">
        <v>0</v>
      </c>
      <c r="EZ1647">
        <v>0</v>
      </c>
      <c r="FA1647">
        <v>0</v>
      </c>
      <c r="FB1647">
        <v>0</v>
      </c>
      <c r="FC1647">
        <v>0</v>
      </c>
      <c r="FD1647">
        <v>0</v>
      </c>
      <c r="FE1647">
        <v>0</v>
      </c>
      <c r="FF1647">
        <v>0</v>
      </c>
      <c r="FG1647">
        <v>0</v>
      </c>
      <c r="FH1647">
        <v>0</v>
      </c>
      <c r="FI1647">
        <v>0</v>
      </c>
      <c r="FJ1647">
        <v>0</v>
      </c>
      <c r="FK1647">
        <v>0</v>
      </c>
      <c r="FL1647">
        <v>0</v>
      </c>
      <c r="FM1647">
        <v>0</v>
      </c>
      <c r="FN1647">
        <v>0</v>
      </c>
      <c r="FO1647">
        <v>0</v>
      </c>
      <c r="FP1647">
        <v>0</v>
      </c>
      <c r="FQ1647">
        <v>0</v>
      </c>
      <c r="FR1647">
        <v>0</v>
      </c>
      <c r="FS1647">
        <v>0</v>
      </c>
      <c r="FT1647">
        <v>0</v>
      </c>
      <c r="FU1647">
        <v>0</v>
      </c>
      <c r="FV1647">
        <v>0</v>
      </c>
      <c r="FW1647">
        <v>0</v>
      </c>
      <c r="FX1647">
        <v>0</v>
      </c>
      <c r="FY1647">
        <v>0</v>
      </c>
      <c r="FZ1647">
        <v>0</v>
      </c>
      <c r="GA1647">
        <v>0</v>
      </c>
      <c r="GB1647">
        <v>0</v>
      </c>
      <c r="GC1647">
        <v>0</v>
      </c>
      <c r="GD1647">
        <v>0</v>
      </c>
      <c r="GE1647">
        <v>0</v>
      </c>
    </row>
    <row r="1648" spans="2:187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0</v>
      </c>
      <c r="BW1648">
        <v>0</v>
      </c>
      <c r="BX1648">
        <v>0</v>
      </c>
      <c r="BY1648">
        <v>0</v>
      </c>
      <c r="BZ1648">
        <v>0</v>
      </c>
      <c r="CA1648">
        <v>0</v>
      </c>
      <c r="CB1648">
        <v>0</v>
      </c>
      <c r="CC1648">
        <v>0</v>
      </c>
      <c r="CD1648">
        <v>0</v>
      </c>
      <c r="CE1648">
        <v>0</v>
      </c>
      <c r="CF1648">
        <v>0</v>
      </c>
      <c r="CG1648">
        <v>0</v>
      </c>
      <c r="CH1648">
        <v>0</v>
      </c>
      <c r="CI1648">
        <v>0</v>
      </c>
      <c r="CJ1648">
        <v>0</v>
      </c>
      <c r="CK1648">
        <v>0</v>
      </c>
      <c r="CL1648">
        <v>0</v>
      </c>
      <c r="CM1648">
        <v>0</v>
      </c>
      <c r="CN1648">
        <v>0</v>
      </c>
      <c r="CO1648">
        <v>0</v>
      </c>
      <c r="CP1648">
        <v>1</v>
      </c>
      <c r="CQ1648">
        <v>1</v>
      </c>
      <c r="CR1648">
        <v>0</v>
      </c>
      <c r="CS1648">
        <v>0</v>
      </c>
      <c r="CT1648">
        <v>0</v>
      </c>
      <c r="CU1648">
        <v>0</v>
      </c>
      <c r="CV1648">
        <v>0</v>
      </c>
      <c r="CW1648">
        <v>0</v>
      </c>
      <c r="CX1648">
        <v>0</v>
      </c>
      <c r="CY1648">
        <v>0</v>
      </c>
      <c r="CZ1648">
        <v>0</v>
      </c>
      <c r="DA1648">
        <v>0</v>
      </c>
      <c r="DB1648">
        <v>0</v>
      </c>
      <c r="DC1648">
        <v>0</v>
      </c>
      <c r="DD1648">
        <v>0</v>
      </c>
      <c r="DE1648">
        <v>0</v>
      </c>
      <c r="DF1648">
        <v>0</v>
      </c>
      <c r="DG1648">
        <v>0</v>
      </c>
      <c r="DH1648">
        <v>0</v>
      </c>
      <c r="DI1648">
        <v>1</v>
      </c>
      <c r="DJ1648">
        <v>1</v>
      </c>
      <c r="DK1648">
        <v>1</v>
      </c>
      <c r="DL1648">
        <v>1</v>
      </c>
      <c r="DM1648">
        <v>1</v>
      </c>
      <c r="DN1648">
        <v>1</v>
      </c>
      <c r="DO1648">
        <v>1</v>
      </c>
      <c r="DP1648">
        <v>1</v>
      </c>
      <c r="DQ1648">
        <v>1</v>
      </c>
      <c r="DR1648">
        <v>1</v>
      </c>
      <c r="DS1648">
        <v>1</v>
      </c>
      <c r="DT1648">
        <v>1</v>
      </c>
      <c r="DU1648">
        <v>1</v>
      </c>
      <c r="DV1648">
        <v>1</v>
      </c>
      <c r="DW1648">
        <v>1</v>
      </c>
      <c r="DX1648">
        <v>1</v>
      </c>
      <c r="DY1648">
        <v>1</v>
      </c>
      <c r="DZ1648">
        <v>1</v>
      </c>
      <c r="EA1648">
        <v>1</v>
      </c>
      <c r="EB1648">
        <v>1</v>
      </c>
      <c r="EC1648">
        <v>1</v>
      </c>
      <c r="ED1648">
        <v>1</v>
      </c>
      <c r="EE1648">
        <v>1</v>
      </c>
      <c r="EF1648">
        <v>1</v>
      </c>
      <c r="EG1648">
        <v>1</v>
      </c>
      <c r="EH1648">
        <v>1</v>
      </c>
      <c r="EI1648">
        <v>1</v>
      </c>
      <c r="EJ1648">
        <v>1</v>
      </c>
      <c r="EK1648">
        <v>1</v>
      </c>
      <c r="EL1648">
        <v>1</v>
      </c>
      <c r="EM1648">
        <v>1</v>
      </c>
      <c r="EN1648">
        <v>1</v>
      </c>
      <c r="EO1648">
        <v>1</v>
      </c>
      <c r="EP1648">
        <v>1</v>
      </c>
      <c r="EQ1648">
        <v>1</v>
      </c>
      <c r="ER1648">
        <v>1</v>
      </c>
      <c r="ES1648">
        <v>1</v>
      </c>
      <c r="ET1648">
        <v>1</v>
      </c>
      <c r="EU1648">
        <v>1</v>
      </c>
      <c r="EV1648">
        <v>1</v>
      </c>
      <c r="EW1648">
        <v>1</v>
      </c>
      <c r="EX1648">
        <v>1</v>
      </c>
      <c r="EY1648">
        <v>1</v>
      </c>
      <c r="EZ1648">
        <v>1</v>
      </c>
      <c r="FA1648">
        <v>1</v>
      </c>
      <c r="FB1648">
        <v>1</v>
      </c>
      <c r="FC1648">
        <v>1</v>
      </c>
      <c r="FD1648">
        <v>1</v>
      </c>
      <c r="FE1648">
        <v>1</v>
      </c>
      <c r="FF1648">
        <v>1</v>
      </c>
      <c r="FG1648">
        <v>1</v>
      </c>
      <c r="FH1648">
        <v>1</v>
      </c>
      <c r="FI1648">
        <v>1</v>
      </c>
      <c r="FJ1648">
        <v>1</v>
      </c>
      <c r="FK1648">
        <v>1</v>
      </c>
      <c r="FL1648">
        <v>1</v>
      </c>
      <c r="FM1648">
        <v>1</v>
      </c>
      <c r="FN1648">
        <v>1</v>
      </c>
      <c r="FO1648">
        <v>1</v>
      </c>
      <c r="FP1648">
        <v>1</v>
      </c>
      <c r="FQ1648">
        <v>1</v>
      </c>
      <c r="FR1648">
        <v>1</v>
      </c>
      <c r="FS1648">
        <v>1</v>
      </c>
      <c r="FT1648">
        <v>1</v>
      </c>
      <c r="FU1648">
        <v>1</v>
      </c>
      <c r="FV1648">
        <v>1</v>
      </c>
      <c r="FW1648">
        <v>1</v>
      </c>
      <c r="FX1648">
        <v>1</v>
      </c>
      <c r="FY1648">
        <v>1</v>
      </c>
      <c r="FZ1648">
        <v>1</v>
      </c>
      <c r="GA1648">
        <v>1</v>
      </c>
      <c r="GB1648">
        <v>1</v>
      </c>
      <c r="GC1648">
        <v>1</v>
      </c>
      <c r="GD1648">
        <v>1</v>
      </c>
      <c r="GE1648">
        <v>1</v>
      </c>
    </row>
    <row r="1649" spans="2:187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1</v>
      </c>
      <c r="CA1649">
        <v>1</v>
      </c>
      <c r="CB1649">
        <v>2</v>
      </c>
      <c r="CC1649">
        <v>2</v>
      </c>
      <c r="CD1649">
        <v>2</v>
      </c>
      <c r="CE1649">
        <v>2</v>
      </c>
      <c r="CF1649">
        <v>2</v>
      </c>
      <c r="CG1649">
        <v>2</v>
      </c>
      <c r="CH1649">
        <v>2</v>
      </c>
      <c r="CI1649">
        <v>2</v>
      </c>
      <c r="CJ1649">
        <v>2</v>
      </c>
      <c r="CK1649">
        <v>2</v>
      </c>
      <c r="CL1649">
        <v>2</v>
      </c>
      <c r="CM1649">
        <v>3</v>
      </c>
      <c r="CN1649">
        <v>5</v>
      </c>
      <c r="CO1649">
        <v>5</v>
      </c>
      <c r="CP1649">
        <v>5</v>
      </c>
      <c r="CQ1649">
        <v>6</v>
      </c>
      <c r="CR1649">
        <v>6</v>
      </c>
      <c r="CS1649">
        <v>6</v>
      </c>
      <c r="CT1649">
        <v>7</v>
      </c>
      <c r="CU1649">
        <v>7</v>
      </c>
      <c r="CV1649">
        <v>8</v>
      </c>
      <c r="CW1649">
        <v>8</v>
      </c>
      <c r="CX1649">
        <v>8</v>
      </c>
      <c r="CY1649">
        <v>8</v>
      </c>
      <c r="CZ1649">
        <v>8</v>
      </c>
      <c r="DA1649">
        <v>8</v>
      </c>
      <c r="DB1649">
        <v>8</v>
      </c>
      <c r="DC1649">
        <v>8</v>
      </c>
      <c r="DD1649">
        <v>8</v>
      </c>
      <c r="DE1649">
        <v>8</v>
      </c>
      <c r="DF1649">
        <v>8</v>
      </c>
      <c r="DG1649">
        <v>8</v>
      </c>
      <c r="DH1649">
        <v>9</v>
      </c>
      <c r="DI1649">
        <v>9</v>
      </c>
      <c r="DJ1649">
        <v>9</v>
      </c>
      <c r="DK1649">
        <v>10</v>
      </c>
      <c r="DL1649">
        <v>10</v>
      </c>
      <c r="DM1649">
        <v>10</v>
      </c>
      <c r="DN1649">
        <v>10</v>
      </c>
      <c r="DO1649">
        <v>10</v>
      </c>
      <c r="DP1649">
        <v>10</v>
      </c>
      <c r="DQ1649">
        <v>10</v>
      </c>
      <c r="DR1649">
        <v>10</v>
      </c>
      <c r="DS1649">
        <v>10</v>
      </c>
      <c r="DT1649">
        <v>10</v>
      </c>
      <c r="DU1649">
        <v>10</v>
      </c>
      <c r="DV1649">
        <v>10</v>
      </c>
      <c r="DW1649">
        <v>10</v>
      </c>
      <c r="DX1649">
        <v>10</v>
      </c>
      <c r="DY1649">
        <v>10</v>
      </c>
      <c r="DZ1649">
        <v>10</v>
      </c>
      <c r="EA1649">
        <v>10</v>
      </c>
      <c r="EB1649">
        <v>10</v>
      </c>
      <c r="EC1649">
        <v>10</v>
      </c>
      <c r="ED1649">
        <v>10</v>
      </c>
      <c r="EE1649">
        <v>10</v>
      </c>
      <c r="EF1649">
        <v>10</v>
      </c>
      <c r="EG1649">
        <v>10</v>
      </c>
      <c r="EH1649">
        <v>10</v>
      </c>
      <c r="EI1649">
        <v>10</v>
      </c>
      <c r="EJ1649">
        <v>10</v>
      </c>
      <c r="EK1649">
        <v>10</v>
      </c>
      <c r="EL1649">
        <v>10</v>
      </c>
      <c r="EM1649">
        <v>10</v>
      </c>
      <c r="EN1649">
        <v>10</v>
      </c>
      <c r="EO1649">
        <v>10</v>
      </c>
      <c r="EP1649">
        <v>10</v>
      </c>
      <c r="EQ1649">
        <v>10</v>
      </c>
      <c r="ER1649">
        <v>10</v>
      </c>
      <c r="ES1649">
        <v>10</v>
      </c>
      <c r="ET1649">
        <v>10</v>
      </c>
      <c r="EU1649">
        <v>10</v>
      </c>
      <c r="EV1649">
        <v>10</v>
      </c>
      <c r="EW1649">
        <v>10</v>
      </c>
      <c r="EX1649">
        <v>10</v>
      </c>
      <c r="EY1649">
        <v>10</v>
      </c>
      <c r="EZ1649">
        <v>10</v>
      </c>
      <c r="FA1649">
        <v>10</v>
      </c>
      <c r="FB1649">
        <v>10</v>
      </c>
      <c r="FC1649">
        <v>10</v>
      </c>
      <c r="FD1649">
        <v>10</v>
      </c>
      <c r="FE1649">
        <v>10</v>
      </c>
      <c r="FF1649">
        <v>10</v>
      </c>
      <c r="FG1649">
        <v>10</v>
      </c>
      <c r="FH1649">
        <v>10</v>
      </c>
      <c r="FI1649">
        <v>10</v>
      </c>
      <c r="FJ1649">
        <v>10</v>
      </c>
      <c r="FK1649">
        <v>10</v>
      </c>
      <c r="FL1649">
        <v>10</v>
      </c>
      <c r="FM1649">
        <v>10</v>
      </c>
      <c r="FN1649">
        <v>10</v>
      </c>
      <c r="FO1649">
        <v>10</v>
      </c>
      <c r="FP1649">
        <v>10</v>
      </c>
      <c r="FQ1649">
        <v>10</v>
      </c>
      <c r="FR1649">
        <v>10</v>
      </c>
      <c r="FS1649">
        <v>10</v>
      </c>
      <c r="FT1649">
        <v>10</v>
      </c>
      <c r="FU1649">
        <v>10</v>
      </c>
      <c r="FV1649">
        <v>10</v>
      </c>
      <c r="FW1649">
        <v>10</v>
      </c>
      <c r="FX1649">
        <v>10</v>
      </c>
      <c r="FY1649">
        <v>10</v>
      </c>
      <c r="FZ1649">
        <v>10</v>
      </c>
      <c r="GA1649">
        <v>10</v>
      </c>
      <c r="GB1649">
        <v>10</v>
      </c>
      <c r="GC1649">
        <v>10</v>
      </c>
      <c r="GD1649">
        <v>10</v>
      </c>
      <c r="GE1649">
        <v>10</v>
      </c>
    </row>
    <row r="1650" spans="2:187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1</v>
      </c>
      <c r="CF1650">
        <v>1</v>
      </c>
      <c r="CG1650">
        <v>2</v>
      </c>
      <c r="CH1650">
        <v>3</v>
      </c>
      <c r="CI1650">
        <v>3</v>
      </c>
      <c r="CJ1650">
        <v>4</v>
      </c>
      <c r="CK1650">
        <v>4</v>
      </c>
      <c r="CL1650">
        <v>4</v>
      </c>
      <c r="CM1650">
        <v>8</v>
      </c>
      <c r="CN1650">
        <v>8</v>
      </c>
      <c r="CO1650">
        <v>8</v>
      </c>
      <c r="CP1650">
        <v>10</v>
      </c>
      <c r="CQ1650">
        <v>11</v>
      </c>
      <c r="CR1650">
        <v>11</v>
      </c>
      <c r="CS1650">
        <v>11</v>
      </c>
      <c r="CT1650">
        <v>12</v>
      </c>
      <c r="CU1650">
        <v>12</v>
      </c>
      <c r="CV1650">
        <v>13</v>
      </c>
      <c r="CW1650">
        <v>13</v>
      </c>
      <c r="CX1650">
        <v>13</v>
      </c>
      <c r="CY1650">
        <v>13</v>
      </c>
      <c r="CZ1650">
        <v>13</v>
      </c>
      <c r="DA1650">
        <v>15</v>
      </c>
      <c r="DB1650">
        <v>16</v>
      </c>
      <c r="DC1650">
        <v>20</v>
      </c>
      <c r="DD1650">
        <v>20</v>
      </c>
      <c r="DE1650">
        <v>20</v>
      </c>
      <c r="DF1650">
        <v>23</v>
      </c>
      <c r="DG1650">
        <v>23</v>
      </c>
      <c r="DH1650">
        <v>27</v>
      </c>
      <c r="DI1650">
        <v>28</v>
      </c>
      <c r="DJ1650">
        <v>28</v>
      </c>
      <c r="DK1650">
        <v>24</v>
      </c>
      <c r="DL1650">
        <v>25</v>
      </c>
      <c r="DM1650">
        <v>26</v>
      </c>
      <c r="DN1650">
        <v>28</v>
      </c>
      <c r="DO1650">
        <v>29</v>
      </c>
      <c r="DP1650">
        <v>29</v>
      </c>
      <c r="DQ1650">
        <v>29</v>
      </c>
      <c r="DR1650">
        <v>29</v>
      </c>
      <c r="DS1650">
        <v>30</v>
      </c>
      <c r="DT1650">
        <v>31</v>
      </c>
      <c r="DU1650">
        <v>31</v>
      </c>
      <c r="DV1650">
        <v>31</v>
      </c>
      <c r="DW1650">
        <v>31</v>
      </c>
      <c r="DX1650">
        <v>31</v>
      </c>
      <c r="DY1650">
        <v>32</v>
      </c>
      <c r="DZ1650">
        <v>34</v>
      </c>
      <c r="EA1650">
        <v>36</v>
      </c>
      <c r="EB1650">
        <v>36</v>
      </c>
      <c r="EC1650">
        <v>38</v>
      </c>
      <c r="ED1650">
        <v>38</v>
      </c>
      <c r="EE1650">
        <v>39</v>
      </c>
      <c r="EF1650">
        <v>39</v>
      </c>
      <c r="EG1650">
        <v>40</v>
      </c>
      <c r="EH1650">
        <v>41</v>
      </c>
      <c r="EI1650">
        <v>43</v>
      </c>
      <c r="EJ1650">
        <v>47</v>
      </c>
      <c r="EK1650">
        <v>47</v>
      </c>
      <c r="EL1650">
        <v>48</v>
      </c>
      <c r="EM1650">
        <v>48</v>
      </c>
      <c r="EN1650">
        <v>48</v>
      </c>
      <c r="EO1650">
        <v>48</v>
      </c>
      <c r="EP1650">
        <v>49</v>
      </c>
      <c r="EQ1650">
        <v>49</v>
      </c>
      <c r="ER1650">
        <v>50</v>
      </c>
      <c r="ES1650">
        <v>50</v>
      </c>
      <c r="ET1650">
        <v>50</v>
      </c>
      <c r="EU1650">
        <v>51</v>
      </c>
      <c r="EV1650">
        <v>51</v>
      </c>
      <c r="EW1650">
        <v>51</v>
      </c>
      <c r="EX1650">
        <v>51</v>
      </c>
      <c r="EY1650">
        <v>51</v>
      </c>
      <c r="EZ1650">
        <v>51</v>
      </c>
      <c r="FA1650">
        <v>51</v>
      </c>
      <c r="FB1650">
        <v>51</v>
      </c>
      <c r="FC1650">
        <v>51</v>
      </c>
      <c r="FD1650">
        <v>51</v>
      </c>
      <c r="FE1650">
        <v>51</v>
      </c>
      <c r="FF1650">
        <v>51</v>
      </c>
      <c r="FG1650">
        <v>51</v>
      </c>
      <c r="FH1650">
        <v>51</v>
      </c>
      <c r="FI1650">
        <v>51</v>
      </c>
      <c r="FJ1650">
        <v>51</v>
      </c>
      <c r="FK1650">
        <v>51</v>
      </c>
      <c r="FL1650">
        <v>51</v>
      </c>
      <c r="FM1650">
        <v>51</v>
      </c>
      <c r="FN1650">
        <v>51</v>
      </c>
      <c r="FO1650">
        <v>51</v>
      </c>
      <c r="FP1650">
        <v>51</v>
      </c>
      <c r="FQ1650">
        <v>52</v>
      </c>
      <c r="FR1650">
        <v>52</v>
      </c>
      <c r="FS1650">
        <v>52</v>
      </c>
      <c r="FT1650">
        <v>52</v>
      </c>
      <c r="FU1650">
        <v>52</v>
      </c>
      <c r="FV1650">
        <v>53</v>
      </c>
      <c r="FW1650">
        <v>53</v>
      </c>
      <c r="FX1650">
        <v>53</v>
      </c>
      <c r="FY1650">
        <v>53</v>
      </c>
      <c r="FZ1650">
        <v>53</v>
      </c>
      <c r="GA1650">
        <v>53</v>
      </c>
      <c r="GB1650">
        <v>53</v>
      </c>
      <c r="GC1650">
        <v>53</v>
      </c>
      <c r="GD1650">
        <v>53</v>
      </c>
      <c r="GE1650">
        <v>53</v>
      </c>
    </row>
    <row r="1651" spans="2:187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  <c r="EK1651">
        <v>0</v>
      </c>
      <c r="EL1651">
        <v>0</v>
      </c>
      <c r="EM1651">
        <v>0</v>
      </c>
      <c r="EN1651">
        <v>0</v>
      </c>
      <c r="EO1651">
        <v>0</v>
      </c>
      <c r="EP1651">
        <v>0</v>
      </c>
      <c r="EQ1651">
        <v>0</v>
      </c>
      <c r="ER1651">
        <v>0</v>
      </c>
      <c r="ES1651">
        <v>0</v>
      </c>
      <c r="ET1651">
        <v>0</v>
      </c>
      <c r="EU1651">
        <v>0</v>
      </c>
      <c r="EV1651">
        <v>0</v>
      </c>
      <c r="EW1651">
        <v>0</v>
      </c>
      <c r="EX1651">
        <v>0</v>
      </c>
      <c r="EY1651">
        <v>0</v>
      </c>
      <c r="EZ1651">
        <v>0</v>
      </c>
      <c r="FA1651">
        <v>0</v>
      </c>
      <c r="FB1651">
        <v>0</v>
      </c>
      <c r="FC1651">
        <v>0</v>
      </c>
      <c r="FD1651">
        <v>0</v>
      </c>
      <c r="FE1651">
        <v>0</v>
      </c>
      <c r="FF1651">
        <v>0</v>
      </c>
      <c r="FG1651">
        <v>0</v>
      </c>
      <c r="FH1651">
        <v>0</v>
      </c>
      <c r="FI1651">
        <v>0</v>
      </c>
      <c r="FJ1651">
        <v>0</v>
      </c>
      <c r="FK1651">
        <v>0</v>
      </c>
      <c r="FL1651">
        <v>0</v>
      </c>
      <c r="FM1651">
        <v>0</v>
      </c>
      <c r="FN1651">
        <v>0</v>
      </c>
      <c r="FO1651">
        <v>0</v>
      </c>
      <c r="FP1651">
        <v>0</v>
      </c>
      <c r="FQ1651">
        <v>0</v>
      </c>
      <c r="FR1651">
        <v>0</v>
      </c>
      <c r="FS1651">
        <v>0</v>
      </c>
      <c r="FT1651">
        <v>0</v>
      </c>
      <c r="FU1651">
        <v>0</v>
      </c>
      <c r="FV1651">
        <v>0</v>
      </c>
      <c r="FW1651">
        <v>0</v>
      </c>
      <c r="FX1651">
        <v>0</v>
      </c>
      <c r="FY1651">
        <v>0</v>
      </c>
      <c r="FZ1651">
        <v>0</v>
      </c>
      <c r="GA1651">
        <v>0</v>
      </c>
      <c r="GB1651">
        <v>0</v>
      </c>
      <c r="GC1651">
        <v>0</v>
      </c>
      <c r="GD1651">
        <v>0</v>
      </c>
      <c r="GE1651">
        <v>0</v>
      </c>
    </row>
    <row r="1652" spans="2:187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0</v>
      </c>
      <c r="CN1652">
        <v>0</v>
      </c>
      <c r="CO1652">
        <v>0</v>
      </c>
      <c r="CP1652">
        <v>0</v>
      </c>
      <c r="CQ1652">
        <v>0</v>
      </c>
      <c r="CR1652">
        <v>0</v>
      </c>
      <c r="CS1652">
        <v>0</v>
      </c>
      <c r="CT1652">
        <v>0</v>
      </c>
      <c r="CU1652">
        <v>0</v>
      </c>
      <c r="CV1652">
        <v>0</v>
      </c>
      <c r="CW1652">
        <v>0</v>
      </c>
      <c r="CX1652">
        <v>0</v>
      </c>
      <c r="CY1652">
        <v>0</v>
      </c>
      <c r="CZ1652">
        <v>0</v>
      </c>
      <c r="DA1652">
        <v>0</v>
      </c>
      <c r="DB1652">
        <v>0</v>
      </c>
      <c r="DC1652">
        <v>0</v>
      </c>
      <c r="DD1652">
        <v>0</v>
      </c>
      <c r="DE1652">
        <v>0</v>
      </c>
      <c r="DF1652">
        <v>0</v>
      </c>
      <c r="DG1652">
        <v>0</v>
      </c>
      <c r="DH1652">
        <v>0</v>
      </c>
      <c r="DI1652">
        <v>0</v>
      </c>
      <c r="DJ1652">
        <v>0</v>
      </c>
      <c r="DK1652">
        <v>0</v>
      </c>
      <c r="DL1652">
        <v>0</v>
      </c>
      <c r="DM1652">
        <v>0</v>
      </c>
      <c r="DN1652">
        <v>0</v>
      </c>
      <c r="DO1652">
        <v>0</v>
      </c>
      <c r="DP1652">
        <v>0</v>
      </c>
      <c r="DQ1652">
        <v>0</v>
      </c>
      <c r="DR1652">
        <v>0</v>
      </c>
      <c r="DS1652">
        <v>0</v>
      </c>
      <c r="DT1652">
        <v>0</v>
      </c>
      <c r="DU1652">
        <v>0</v>
      </c>
      <c r="DV1652">
        <v>0</v>
      </c>
      <c r="DW1652">
        <v>0</v>
      </c>
      <c r="DX1652">
        <v>0</v>
      </c>
      <c r="DY1652">
        <v>0</v>
      </c>
      <c r="DZ1652">
        <v>0</v>
      </c>
      <c r="EA1652">
        <v>0</v>
      </c>
      <c r="EB1652">
        <v>0</v>
      </c>
      <c r="EC1652">
        <v>0</v>
      </c>
      <c r="ED1652">
        <v>0</v>
      </c>
      <c r="EE1652">
        <v>0</v>
      </c>
      <c r="EF1652">
        <v>0</v>
      </c>
      <c r="EG1652">
        <v>0</v>
      </c>
      <c r="EH1652">
        <v>0</v>
      </c>
      <c r="EI1652">
        <v>0</v>
      </c>
      <c r="EJ1652">
        <v>0</v>
      </c>
      <c r="EK1652">
        <v>0</v>
      </c>
      <c r="EL1652">
        <v>0</v>
      </c>
      <c r="EM1652">
        <v>0</v>
      </c>
      <c r="EN1652">
        <v>0</v>
      </c>
      <c r="EO1652">
        <v>0</v>
      </c>
      <c r="EP1652">
        <v>0</v>
      </c>
      <c r="EQ1652">
        <v>0</v>
      </c>
      <c r="ER1652">
        <v>0</v>
      </c>
      <c r="ES1652">
        <v>0</v>
      </c>
      <c r="ET1652">
        <v>0</v>
      </c>
      <c r="EU1652">
        <v>0</v>
      </c>
      <c r="EV1652">
        <v>0</v>
      </c>
      <c r="EW1652">
        <v>0</v>
      </c>
      <c r="EX1652">
        <v>0</v>
      </c>
      <c r="EY1652">
        <v>0</v>
      </c>
      <c r="EZ1652">
        <v>0</v>
      </c>
      <c r="FA1652">
        <v>0</v>
      </c>
      <c r="FB1652">
        <v>0</v>
      </c>
      <c r="FC1652">
        <v>0</v>
      </c>
      <c r="FD1652">
        <v>0</v>
      </c>
      <c r="FE1652">
        <v>0</v>
      </c>
      <c r="FF1652">
        <v>0</v>
      </c>
      <c r="FG1652">
        <v>0</v>
      </c>
      <c r="FH1652">
        <v>0</v>
      </c>
      <c r="FI1652">
        <v>0</v>
      </c>
      <c r="FJ1652">
        <v>0</v>
      </c>
      <c r="FK1652">
        <v>0</v>
      </c>
      <c r="FL1652">
        <v>0</v>
      </c>
      <c r="FM1652">
        <v>0</v>
      </c>
      <c r="FN1652">
        <v>0</v>
      </c>
      <c r="FO1652">
        <v>0</v>
      </c>
      <c r="FP1652">
        <v>0</v>
      </c>
      <c r="FQ1652">
        <v>0</v>
      </c>
      <c r="FR1652">
        <v>0</v>
      </c>
      <c r="FS1652">
        <v>0</v>
      </c>
      <c r="FT1652">
        <v>0</v>
      </c>
      <c r="FU1652">
        <v>0</v>
      </c>
      <c r="FV1652">
        <v>0</v>
      </c>
      <c r="FW1652">
        <v>0</v>
      </c>
      <c r="FX1652">
        <v>0</v>
      </c>
      <c r="FY1652">
        <v>0</v>
      </c>
      <c r="FZ1652">
        <v>0</v>
      </c>
      <c r="GA1652">
        <v>0</v>
      </c>
      <c r="GB1652">
        <v>0</v>
      </c>
      <c r="GC1652">
        <v>0</v>
      </c>
      <c r="GD1652">
        <v>0</v>
      </c>
      <c r="GE1652">
        <v>0</v>
      </c>
    </row>
    <row r="1653" spans="2:187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1</v>
      </c>
      <c r="BU1653">
        <v>1</v>
      </c>
      <c r="BV1653">
        <v>1</v>
      </c>
      <c r="BW1653">
        <v>1</v>
      </c>
      <c r="BX1653">
        <v>1</v>
      </c>
      <c r="BY1653">
        <v>1</v>
      </c>
      <c r="BZ1653">
        <v>1</v>
      </c>
      <c r="CA1653">
        <v>1</v>
      </c>
      <c r="CB1653">
        <v>3</v>
      </c>
      <c r="CC1653">
        <v>4</v>
      </c>
      <c r="CD1653">
        <v>7</v>
      </c>
      <c r="CE1653">
        <v>8</v>
      </c>
      <c r="CF1653">
        <v>10</v>
      </c>
      <c r="CG1653">
        <v>10</v>
      </c>
      <c r="CH1653">
        <v>10</v>
      </c>
      <c r="CI1653">
        <v>14</v>
      </c>
      <c r="CJ1653">
        <v>18</v>
      </c>
      <c r="CK1653">
        <v>20</v>
      </c>
      <c r="CL1653">
        <v>21</v>
      </c>
      <c r="CM1653">
        <v>25</v>
      </c>
      <c r="CN1653">
        <v>25</v>
      </c>
      <c r="CO1653">
        <v>25</v>
      </c>
      <c r="CP1653">
        <v>30</v>
      </c>
      <c r="CQ1653">
        <v>33</v>
      </c>
      <c r="CR1653">
        <v>36</v>
      </c>
      <c r="CS1653">
        <v>39</v>
      </c>
      <c r="CT1653">
        <v>41</v>
      </c>
      <c r="CU1653">
        <v>44</v>
      </c>
      <c r="CV1653">
        <v>45</v>
      </c>
      <c r="CW1653">
        <v>49</v>
      </c>
      <c r="CX1653">
        <v>54</v>
      </c>
      <c r="CY1653">
        <v>58</v>
      </c>
      <c r="CZ1653">
        <v>61</v>
      </c>
      <c r="DA1653">
        <v>65</v>
      </c>
      <c r="DB1653">
        <v>68</v>
      </c>
      <c r="DC1653">
        <v>68</v>
      </c>
      <c r="DD1653">
        <v>70</v>
      </c>
      <c r="DE1653">
        <v>72</v>
      </c>
      <c r="DF1653">
        <v>76</v>
      </c>
      <c r="DG1653">
        <v>80</v>
      </c>
      <c r="DH1653">
        <v>81</v>
      </c>
      <c r="DI1653">
        <v>85</v>
      </c>
      <c r="DJ1653">
        <v>85</v>
      </c>
      <c r="DK1653">
        <v>87</v>
      </c>
      <c r="DL1653">
        <v>89</v>
      </c>
      <c r="DM1653">
        <v>92</v>
      </c>
      <c r="DN1653">
        <v>95</v>
      </c>
      <c r="DO1653">
        <v>97</v>
      </c>
      <c r="DP1653">
        <v>99</v>
      </c>
      <c r="DQ1653">
        <v>99</v>
      </c>
      <c r="DR1653">
        <v>101</v>
      </c>
      <c r="DS1653">
        <v>101</v>
      </c>
      <c r="DT1653">
        <v>103</v>
      </c>
      <c r="DU1653">
        <v>106</v>
      </c>
      <c r="DV1653">
        <v>107</v>
      </c>
      <c r="DW1653">
        <v>108</v>
      </c>
      <c r="DX1653">
        <v>109</v>
      </c>
      <c r="DY1653">
        <v>109</v>
      </c>
      <c r="DZ1653">
        <v>110</v>
      </c>
      <c r="EA1653">
        <v>110</v>
      </c>
      <c r="EB1653">
        <v>111</v>
      </c>
      <c r="EC1653">
        <v>111</v>
      </c>
      <c r="ED1653">
        <v>111</v>
      </c>
      <c r="EE1653">
        <v>111</v>
      </c>
      <c r="EF1653">
        <v>111</v>
      </c>
      <c r="EG1653">
        <v>112</v>
      </c>
      <c r="EH1653">
        <v>112</v>
      </c>
      <c r="EI1653">
        <v>112</v>
      </c>
      <c r="EJ1653">
        <v>113</v>
      </c>
      <c r="EK1653">
        <v>113</v>
      </c>
      <c r="EL1653">
        <v>113</v>
      </c>
      <c r="EM1653">
        <v>115</v>
      </c>
      <c r="EN1653">
        <v>115</v>
      </c>
      <c r="EO1653">
        <v>115</v>
      </c>
      <c r="EP1653">
        <v>117</v>
      </c>
      <c r="EQ1653">
        <v>117</v>
      </c>
      <c r="ER1653">
        <v>117</v>
      </c>
      <c r="ES1653">
        <v>117</v>
      </c>
      <c r="ET1653">
        <v>119</v>
      </c>
      <c r="EU1653">
        <v>120</v>
      </c>
      <c r="EV1653">
        <v>120</v>
      </c>
      <c r="EW1653">
        <v>120</v>
      </c>
      <c r="EX1653">
        <v>120</v>
      </c>
      <c r="EY1653">
        <v>120</v>
      </c>
      <c r="EZ1653">
        <v>120</v>
      </c>
      <c r="FA1653">
        <v>120</v>
      </c>
      <c r="FB1653">
        <v>122</v>
      </c>
      <c r="FC1653">
        <v>123</v>
      </c>
      <c r="FD1653">
        <v>123</v>
      </c>
      <c r="FE1653">
        <v>123</v>
      </c>
      <c r="FF1653">
        <v>123</v>
      </c>
      <c r="FG1653">
        <v>123</v>
      </c>
      <c r="FH1653">
        <v>123</v>
      </c>
      <c r="FI1653">
        <v>123</v>
      </c>
      <c r="FJ1653">
        <v>123</v>
      </c>
      <c r="FK1653">
        <v>123</v>
      </c>
      <c r="FL1653">
        <v>123</v>
      </c>
      <c r="FM1653">
        <v>123</v>
      </c>
      <c r="FN1653">
        <v>123</v>
      </c>
      <c r="FO1653">
        <v>123</v>
      </c>
      <c r="FP1653">
        <v>124</v>
      </c>
      <c r="FQ1653">
        <v>124</v>
      </c>
      <c r="FR1653">
        <v>124</v>
      </c>
      <c r="FS1653">
        <v>124</v>
      </c>
      <c r="FT1653">
        <v>124</v>
      </c>
      <c r="FU1653">
        <v>124</v>
      </c>
      <c r="FV1653">
        <v>125</v>
      </c>
      <c r="FW1653">
        <v>125</v>
      </c>
      <c r="FX1653">
        <v>125</v>
      </c>
      <c r="FY1653">
        <v>125</v>
      </c>
      <c r="FZ1653">
        <v>125</v>
      </c>
      <c r="GA1653">
        <v>125</v>
      </c>
      <c r="GB1653">
        <v>125</v>
      </c>
      <c r="GC1653">
        <v>125</v>
      </c>
      <c r="GD1653">
        <v>125</v>
      </c>
      <c r="GE1653">
        <v>125</v>
      </c>
    </row>
    <row r="1654" spans="2:187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2</v>
      </c>
      <c r="CA1654">
        <v>2</v>
      </c>
      <c r="CB1654">
        <v>3</v>
      </c>
      <c r="CC1654">
        <v>3</v>
      </c>
      <c r="CD1654">
        <v>3</v>
      </c>
      <c r="CE1654">
        <v>4</v>
      </c>
      <c r="CF1654">
        <v>4</v>
      </c>
      <c r="CG1654">
        <v>4</v>
      </c>
      <c r="CH1654">
        <v>7</v>
      </c>
      <c r="CI1654">
        <v>8</v>
      </c>
      <c r="CJ1654">
        <v>8</v>
      </c>
      <c r="CK1654">
        <v>9</v>
      </c>
      <c r="CL1654">
        <v>9</v>
      </c>
      <c r="CM1654">
        <v>9</v>
      </c>
      <c r="CN1654">
        <v>9</v>
      </c>
      <c r="CO1654">
        <v>12</v>
      </c>
      <c r="CP1654">
        <v>12</v>
      </c>
      <c r="CQ1654">
        <v>16</v>
      </c>
      <c r="CR1654">
        <v>17</v>
      </c>
      <c r="CS1654">
        <v>17</v>
      </c>
      <c r="CT1654">
        <v>17</v>
      </c>
      <c r="CU1654">
        <v>19</v>
      </c>
      <c r="CV1654">
        <v>19</v>
      </c>
      <c r="CW1654">
        <v>19</v>
      </c>
      <c r="CX1654">
        <v>22</v>
      </c>
      <c r="CY1654">
        <v>22</v>
      </c>
      <c r="CZ1654">
        <v>22</v>
      </c>
      <c r="DA1654">
        <v>22</v>
      </c>
      <c r="DB1654">
        <v>22</v>
      </c>
      <c r="DC1654">
        <v>22</v>
      </c>
      <c r="DD1654">
        <v>22</v>
      </c>
      <c r="DE1654">
        <v>22</v>
      </c>
      <c r="DF1654">
        <v>23</v>
      </c>
      <c r="DG1654">
        <v>24</v>
      </c>
      <c r="DH1654">
        <v>24</v>
      </c>
      <c r="DI1654">
        <v>26</v>
      </c>
      <c r="DJ1654">
        <v>26</v>
      </c>
      <c r="DK1654">
        <v>26</v>
      </c>
      <c r="DL1654">
        <v>29</v>
      </c>
      <c r="DM1654">
        <v>29</v>
      </c>
      <c r="DN1654">
        <v>29</v>
      </c>
      <c r="DO1654">
        <v>31</v>
      </c>
      <c r="DP1654">
        <v>31</v>
      </c>
      <c r="DQ1654">
        <v>32</v>
      </c>
      <c r="DR1654">
        <v>32</v>
      </c>
      <c r="DS1654">
        <v>33</v>
      </c>
      <c r="DT1654">
        <v>34</v>
      </c>
      <c r="DU1654">
        <v>34</v>
      </c>
      <c r="DV1654">
        <v>34</v>
      </c>
      <c r="DW1654">
        <v>35</v>
      </c>
      <c r="DX1654">
        <v>35</v>
      </c>
      <c r="DY1654">
        <v>36</v>
      </c>
      <c r="DZ1654">
        <v>37</v>
      </c>
      <c r="EA1654">
        <v>38</v>
      </c>
      <c r="EB1654">
        <v>38</v>
      </c>
      <c r="EC1654">
        <v>40</v>
      </c>
      <c r="ED1654">
        <v>42</v>
      </c>
      <c r="EE1654">
        <v>42</v>
      </c>
      <c r="EF1654">
        <v>42</v>
      </c>
      <c r="EG1654">
        <v>44</v>
      </c>
      <c r="EH1654">
        <v>44</v>
      </c>
      <c r="EI1654">
        <v>44</v>
      </c>
      <c r="EJ1654">
        <v>44</v>
      </c>
      <c r="EK1654">
        <v>44</v>
      </c>
      <c r="EL1654">
        <v>44</v>
      </c>
      <c r="EM1654">
        <v>44</v>
      </c>
      <c r="EN1654">
        <v>45</v>
      </c>
      <c r="EO1654">
        <v>45</v>
      </c>
      <c r="EP1654">
        <v>45</v>
      </c>
      <c r="EQ1654">
        <v>45</v>
      </c>
      <c r="ER1654">
        <v>45</v>
      </c>
      <c r="ES1654">
        <v>45</v>
      </c>
      <c r="ET1654">
        <v>46</v>
      </c>
      <c r="EU1654">
        <v>48</v>
      </c>
      <c r="EV1654">
        <v>48</v>
      </c>
      <c r="EW1654">
        <v>48</v>
      </c>
      <c r="EX1654">
        <v>48</v>
      </c>
      <c r="EY1654">
        <v>48</v>
      </c>
      <c r="EZ1654">
        <v>48</v>
      </c>
      <c r="FA1654">
        <v>48</v>
      </c>
      <c r="FB1654">
        <v>49</v>
      </c>
      <c r="FC1654">
        <v>49</v>
      </c>
      <c r="FD1654">
        <v>49</v>
      </c>
      <c r="FE1654">
        <v>49</v>
      </c>
      <c r="FF1654">
        <v>49</v>
      </c>
      <c r="FG1654">
        <v>49</v>
      </c>
      <c r="FH1654">
        <v>49</v>
      </c>
      <c r="FI1654">
        <v>50</v>
      </c>
      <c r="FJ1654">
        <v>50</v>
      </c>
      <c r="FK1654">
        <v>50</v>
      </c>
      <c r="FL1654">
        <v>50</v>
      </c>
      <c r="FM1654">
        <v>50</v>
      </c>
      <c r="FN1654">
        <v>50</v>
      </c>
      <c r="FO1654">
        <v>50</v>
      </c>
      <c r="FP1654">
        <v>51</v>
      </c>
      <c r="FQ1654">
        <v>52</v>
      </c>
      <c r="FR1654">
        <v>53</v>
      </c>
      <c r="FS1654">
        <v>53</v>
      </c>
      <c r="FT1654">
        <v>53</v>
      </c>
      <c r="FU1654">
        <v>53</v>
      </c>
      <c r="FV1654">
        <v>53</v>
      </c>
      <c r="FW1654">
        <v>53</v>
      </c>
      <c r="FX1654">
        <v>53</v>
      </c>
      <c r="FY1654">
        <v>53</v>
      </c>
      <c r="FZ1654">
        <v>53</v>
      </c>
      <c r="GA1654">
        <v>53</v>
      </c>
      <c r="GB1654">
        <v>53</v>
      </c>
      <c r="GC1654">
        <v>53</v>
      </c>
      <c r="GD1654">
        <v>53</v>
      </c>
      <c r="GE1654">
        <v>53</v>
      </c>
    </row>
    <row r="1655" spans="2:187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0</v>
      </c>
      <c r="CF1655">
        <v>0</v>
      </c>
      <c r="CG1655">
        <v>0</v>
      </c>
      <c r="CH1655">
        <v>0</v>
      </c>
      <c r="CI1655">
        <v>1</v>
      </c>
      <c r="CJ1655">
        <v>1</v>
      </c>
      <c r="CK1655">
        <v>1</v>
      </c>
      <c r="CL1655">
        <v>1</v>
      </c>
      <c r="CM1655">
        <v>1</v>
      </c>
      <c r="CN1655">
        <v>1</v>
      </c>
      <c r="CO1655">
        <v>1</v>
      </c>
      <c r="CP1655">
        <v>1</v>
      </c>
      <c r="CQ1655">
        <v>1</v>
      </c>
      <c r="CR1655">
        <v>1</v>
      </c>
      <c r="CS1655">
        <v>1</v>
      </c>
      <c r="CT1655">
        <v>1</v>
      </c>
      <c r="CU1655">
        <v>1</v>
      </c>
      <c r="CV1655">
        <v>1</v>
      </c>
      <c r="CW1655">
        <v>1</v>
      </c>
      <c r="CX1655">
        <v>1</v>
      </c>
      <c r="CY1655">
        <v>1</v>
      </c>
      <c r="CZ1655">
        <v>1</v>
      </c>
      <c r="DA1655">
        <v>1</v>
      </c>
      <c r="DB1655">
        <v>1</v>
      </c>
      <c r="DC1655">
        <v>1</v>
      </c>
      <c r="DD1655">
        <v>1</v>
      </c>
      <c r="DE1655">
        <v>1</v>
      </c>
      <c r="DF1655">
        <v>1</v>
      </c>
      <c r="DG1655">
        <v>1</v>
      </c>
      <c r="DH1655">
        <v>1</v>
      </c>
      <c r="DI1655">
        <v>1</v>
      </c>
      <c r="DJ1655">
        <v>1</v>
      </c>
      <c r="DK1655">
        <v>1</v>
      </c>
      <c r="DL1655">
        <v>1</v>
      </c>
      <c r="DM1655">
        <v>1</v>
      </c>
      <c r="DN1655">
        <v>1</v>
      </c>
      <c r="DO1655">
        <v>1</v>
      </c>
      <c r="DP1655">
        <v>1</v>
      </c>
      <c r="DQ1655">
        <v>1</v>
      </c>
      <c r="DR1655">
        <v>1</v>
      </c>
      <c r="DS1655">
        <v>1</v>
      </c>
      <c r="DT1655">
        <v>2</v>
      </c>
      <c r="DU1655">
        <v>2</v>
      </c>
      <c r="DV1655">
        <v>2</v>
      </c>
      <c r="DW1655">
        <v>2</v>
      </c>
      <c r="DX1655">
        <v>2</v>
      </c>
      <c r="DY1655">
        <v>2</v>
      </c>
      <c r="DZ1655">
        <v>2</v>
      </c>
      <c r="EA1655">
        <v>2</v>
      </c>
      <c r="EB1655">
        <v>2</v>
      </c>
      <c r="EC1655">
        <v>2</v>
      </c>
      <c r="ED1655">
        <v>2</v>
      </c>
      <c r="EE1655">
        <v>2</v>
      </c>
      <c r="EF1655">
        <v>2</v>
      </c>
      <c r="EG1655">
        <v>2</v>
      </c>
      <c r="EH1655">
        <v>3</v>
      </c>
      <c r="EI1655">
        <v>3</v>
      </c>
      <c r="EJ1655">
        <v>3</v>
      </c>
      <c r="EK1655">
        <v>3</v>
      </c>
      <c r="EL1655">
        <v>3</v>
      </c>
      <c r="EM1655">
        <v>3</v>
      </c>
      <c r="EN1655">
        <v>3</v>
      </c>
      <c r="EO1655">
        <v>3</v>
      </c>
      <c r="EP1655">
        <v>3</v>
      </c>
      <c r="EQ1655">
        <v>3</v>
      </c>
      <c r="ER1655">
        <v>3</v>
      </c>
      <c r="ES1655">
        <v>3</v>
      </c>
      <c r="ET1655">
        <v>3</v>
      </c>
      <c r="EU1655">
        <v>3</v>
      </c>
      <c r="EV1655">
        <v>3</v>
      </c>
      <c r="EW1655">
        <v>3</v>
      </c>
      <c r="EX1655">
        <v>3</v>
      </c>
      <c r="EY1655">
        <v>3</v>
      </c>
      <c r="EZ1655">
        <v>3</v>
      </c>
      <c r="FA1655">
        <v>3</v>
      </c>
      <c r="FB1655">
        <v>3</v>
      </c>
      <c r="FC1655">
        <v>3</v>
      </c>
      <c r="FD1655">
        <v>3</v>
      </c>
      <c r="FE1655">
        <v>3</v>
      </c>
      <c r="FF1655">
        <v>3</v>
      </c>
      <c r="FG1655">
        <v>3</v>
      </c>
      <c r="FH1655">
        <v>4</v>
      </c>
      <c r="FI1655">
        <v>4</v>
      </c>
      <c r="FJ1655">
        <v>4</v>
      </c>
      <c r="FK1655">
        <v>4</v>
      </c>
      <c r="FL1655">
        <v>4</v>
      </c>
      <c r="FM1655">
        <v>5</v>
      </c>
      <c r="FN1655">
        <v>5</v>
      </c>
      <c r="FO1655">
        <v>5</v>
      </c>
      <c r="FP1655">
        <v>5</v>
      </c>
      <c r="FQ1655">
        <v>5</v>
      </c>
      <c r="FR1655">
        <v>5</v>
      </c>
      <c r="FS1655">
        <v>5</v>
      </c>
      <c r="FT1655">
        <v>5</v>
      </c>
      <c r="FU1655">
        <v>5</v>
      </c>
      <c r="FV1655">
        <v>5</v>
      </c>
      <c r="FW1655">
        <v>5</v>
      </c>
      <c r="FX1655">
        <v>5</v>
      </c>
      <c r="FY1655">
        <v>5</v>
      </c>
      <c r="FZ1655">
        <v>6</v>
      </c>
      <c r="GA1655">
        <v>6</v>
      </c>
      <c r="GB1655">
        <v>6</v>
      </c>
      <c r="GC1655">
        <v>6</v>
      </c>
      <c r="GD1655">
        <v>6</v>
      </c>
      <c r="GE1655">
        <v>6</v>
      </c>
    </row>
    <row r="1656" spans="2:187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1</v>
      </c>
      <c r="BX1656">
        <v>1</v>
      </c>
      <c r="BY1656">
        <v>1</v>
      </c>
      <c r="BZ1656">
        <v>1</v>
      </c>
      <c r="CA1656">
        <v>1</v>
      </c>
      <c r="CB1656">
        <v>2</v>
      </c>
      <c r="CC1656">
        <v>2</v>
      </c>
      <c r="CD1656">
        <v>2</v>
      </c>
      <c r="CE1656">
        <v>2</v>
      </c>
      <c r="CF1656">
        <v>2</v>
      </c>
      <c r="CG1656">
        <v>2</v>
      </c>
      <c r="CH1656">
        <v>2</v>
      </c>
      <c r="CI1656">
        <v>2</v>
      </c>
      <c r="CJ1656">
        <v>2</v>
      </c>
      <c r="CK1656">
        <v>2</v>
      </c>
      <c r="CL1656">
        <v>2</v>
      </c>
      <c r="CM1656">
        <v>3</v>
      </c>
      <c r="CN1656">
        <v>3</v>
      </c>
      <c r="CO1656">
        <v>3</v>
      </c>
      <c r="CP1656">
        <v>3</v>
      </c>
      <c r="CQ1656">
        <v>3</v>
      </c>
      <c r="CR1656">
        <v>3</v>
      </c>
      <c r="CS1656">
        <v>4</v>
      </c>
      <c r="CT1656">
        <v>4</v>
      </c>
      <c r="CU1656">
        <v>4</v>
      </c>
      <c r="CV1656">
        <v>5</v>
      </c>
      <c r="CW1656">
        <v>5</v>
      </c>
      <c r="CX1656">
        <v>5</v>
      </c>
      <c r="CY1656">
        <v>5</v>
      </c>
      <c r="CZ1656">
        <v>5</v>
      </c>
      <c r="DA1656">
        <v>6</v>
      </c>
      <c r="DB1656">
        <v>6</v>
      </c>
      <c r="DC1656">
        <v>6</v>
      </c>
      <c r="DD1656">
        <v>6</v>
      </c>
      <c r="DE1656">
        <v>6</v>
      </c>
      <c r="DF1656">
        <v>6</v>
      </c>
      <c r="DG1656">
        <v>6</v>
      </c>
      <c r="DH1656">
        <v>6</v>
      </c>
      <c r="DI1656">
        <v>6</v>
      </c>
      <c r="DJ1656">
        <v>6</v>
      </c>
      <c r="DK1656">
        <v>6</v>
      </c>
      <c r="DL1656">
        <v>6</v>
      </c>
      <c r="DM1656">
        <v>6</v>
      </c>
      <c r="DN1656">
        <v>6</v>
      </c>
      <c r="DO1656">
        <v>6</v>
      </c>
      <c r="DP1656">
        <v>6</v>
      </c>
      <c r="DQ1656">
        <v>6</v>
      </c>
      <c r="DR1656">
        <v>6</v>
      </c>
      <c r="DS1656">
        <v>6</v>
      </c>
      <c r="DT1656">
        <v>6</v>
      </c>
      <c r="DU1656">
        <v>6</v>
      </c>
      <c r="DV1656">
        <v>6</v>
      </c>
      <c r="DW1656">
        <v>6</v>
      </c>
      <c r="DX1656">
        <v>6</v>
      </c>
      <c r="DY1656">
        <v>6</v>
      </c>
      <c r="DZ1656">
        <v>6</v>
      </c>
      <c r="EA1656">
        <v>6</v>
      </c>
      <c r="EB1656">
        <v>6</v>
      </c>
      <c r="EC1656">
        <v>6</v>
      </c>
      <c r="ED1656">
        <v>6</v>
      </c>
      <c r="EE1656">
        <v>6</v>
      </c>
      <c r="EF1656">
        <v>6</v>
      </c>
      <c r="EG1656">
        <v>6</v>
      </c>
      <c r="EH1656">
        <v>6</v>
      </c>
      <c r="EI1656">
        <v>6</v>
      </c>
      <c r="EJ1656">
        <v>6</v>
      </c>
      <c r="EK1656">
        <v>6</v>
      </c>
      <c r="EL1656">
        <v>6</v>
      </c>
      <c r="EM1656">
        <v>6</v>
      </c>
      <c r="EN1656">
        <v>6</v>
      </c>
      <c r="EO1656">
        <v>6</v>
      </c>
      <c r="EP1656">
        <v>6</v>
      </c>
      <c r="EQ1656">
        <v>6</v>
      </c>
      <c r="ER1656">
        <v>6</v>
      </c>
      <c r="ES1656">
        <v>6</v>
      </c>
      <c r="ET1656">
        <v>6</v>
      </c>
      <c r="EU1656">
        <v>6</v>
      </c>
      <c r="EV1656">
        <v>6</v>
      </c>
      <c r="EW1656">
        <v>6</v>
      </c>
      <c r="EX1656">
        <v>6</v>
      </c>
      <c r="EY1656">
        <v>6</v>
      </c>
      <c r="EZ1656">
        <v>6</v>
      </c>
      <c r="FA1656">
        <v>6</v>
      </c>
      <c r="FB1656">
        <v>6</v>
      </c>
      <c r="FC1656">
        <v>6</v>
      </c>
      <c r="FD1656">
        <v>6</v>
      </c>
      <c r="FE1656">
        <v>6</v>
      </c>
      <c r="FF1656">
        <v>6</v>
      </c>
      <c r="FG1656">
        <v>6</v>
      </c>
      <c r="FH1656">
        <v>6</v>
      </c>
      <c r="FI1656">
        <v>6</v>
      </c>
      <c r="FJ1656">
        <v>6</v>
      </c>
      <c r="FK1656">
        <v>6</v>
      </c>
      <c r="FL1656">
        <v>6</v>
      </c>
      <c r="FM1656">
        <v>6</v>
      </c>
      <c r="FN1656">
        <v>6</v>
      </c>
      <c r="FO1656">
        <v>6</v>
      </c>
      <c r="FP1656">
        <v>6</v>
      </c>
      <c r="FQ1656">
        <v>6</v>
      </c>
      <c r="FR1656">
        <v>6</v>
      </c>
      <c r="FS1656">
        <v>6</v>
      </c>
      <c r="FT1656">
        <v>6</v>
      </c>
      <c r="FU1656">
        <v>6</v>
      </c>
      <c r="FV1656">
        <v>6</v>
      </c>
      <c r="FW1656">
        <v>6</v>
      </c>
      <c r="FX1656">
        <v>6</v>
      </c>
      <c r="FY1656">
        <v>6</v>
      </c>
      <c r="FZ1656">
        <v>6</v>
      </c>
      <c r="GA1656">
        <v>6</v>
      </c>
      <c r="GB1656">
        <v>6</v>
      </c>
      <c r="GC1656">
        <v>6</v>
      </c>
      <c r="GD1656">
        <v>6</v>
      </c>
      <c r="GE1656">
        <v>6</v>
      </c>
    </row>
    <row r="1657" spans="2:187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0</v>
      </c>
      <c r="DF1657">
        <v>0</v>
      </c>
      <c r="DG1657">
        <v>0</v>
      </c>
      <c r="DH1657">
        <v>0</v>
      </c>
      <c r="DI1657">
        <v>0</v>
      </c>
      <c r="DJ1657">
        <v>0</v>
      </c>
      <c r="DK1657">
        <v>0</v>
      </c>
      <c r="DL1657">
        <v>0</v>
      </c>
      <c r="DM1657">
        <v>0</v>
      </c>
      <c r="DN1657">
        <v>0</v>
      </c>
      <c r="DO1657">
        <v>0</v>
      </c>
      <c r="DP1657">
        <v>0</v>
      </c>
      <c r="DQ1657">
        <v>0</v>
      </c>
      <c r="DR1657">
        <v>0</v>
      </c>
      <c r="DS1657">
        <v>0</v>
      </c>
      <c r="DT1657">
        <v>0</v>
      </c>
      <c r="DU1657">
        <v>0</v>
      </c>
      <c r="DV1657">
        <v>0</v>
      </c>
      <c r="DW1657">
        <v>0</v>
      </c>
      <c r="DX1657">
        <v>0</v>
      </c>
      <c r="DY1657">
        <v>0</v>
      </c>
      <c r="DZ1657">
        <v>0</v>
      </c>
      <c r="EA1657">
        <v>0</v>
      </c>
      <c r="EB1657">
        <v>0</v>
      </c>
      <c r="EC1657">
        <v>0</v>
      </c>
      <c r="ED1657">
        <v>0</v>
      </c>
      <c r="EE1657">
        <v>0</v>
      </c>
      <c r="EF1657">
        <v>0</v>
      </c>
      <c r="EG1657">
        <v>0</v>
      </c>
      <c r="EH1657">
        <v>0</v>
      </c>
      <c r="EI1657">
        <v>0</v>
      </c>
      <c r="EJ1657">
        <v>0</v>
      </c>
      <c r="EK1657">
        <v>0</v>
      </c>
      <c r="EL1657">
        <v>0</v>
      </c>
      <c r="EM1657">
        <v>0</v>
      </c>
      <c r="EN1657">
        <v>0</v>
      </c>
      <c r="EO1657">
        <v>0</v>
      </c>
      <c r="EP1657">
        <v>0</v>
      </c>
      <c r="EQ1657">
        <v>0</v>
      </c>
      <c r="ER1657">
        <v>0</v>
      </c>
      <c r="ES1657">
        <v>0</v>
      </c>
      <c r="ET1657">
        <v>0</v>
      </c>
      <c r="EU1657">
        <v>0</v>
      </c>
      <c r="EV1657">
        <v>0</v>
      </c>
      <c r="EW1657">
        <v>0</v>
      </c>
      <c r="EX1657">
        <v>0</v>
      </c>
      <c r="EY1657">
        <v>0</v>
      </c>
      <c r="EZ1657">
        <v>0</v>
      </c>
      <c r="FA1657">
        <v>0</v>
      </c>
      <c r="FB1657">
        <v>0</v>
      </c>
      <c r="FC1657">
        <v>0</v>
      </c>
      <c r="FD1657">
        <v>0</v>
      </c>
      <c r="FE1657">
        <v>0</v>
      </c>
      <c r="FF1657">
        <v>0</v>
      </c>
      <c r="FG1657">
        <v>0</v>
      </c>
      <c r="FH1657">
        <v>0</v>
      </c>
      <c r="FI1657">
        <v>0</v>
      </c>
      <c r="FJ1657">
        <v>0</v>
      </c>
      <c r="FK1657">
        <v>0</v>
      </c>
      <c r="FL1657">
        <v>0</v>
      </c>
      <c r="FM1657">
        <v>0</v>
      </c>
      <c r="FN1657">
        <v>0</v>
      </c>
      <c r="FO1657">
        <v>0</v>
      </c>
      <c r="FP1657">
        <v>0</v>
      </c>
      <c r="FQ1657">
        <v>0</v>
      </c>
      <c r="FR1657">
        <v>0</v>
      </c>
      <c r="FS1657">
        <v>0</v>
      </c>
      <c r="FT1657">
        <v>0</v>
      </c>
      <c r="FU1657">
        <v>0</v>
      </c>
      <c r="FV1657">
        <v>0</v>
      </c>
      <c r="FW1657">
        <v>0</v>
      </c>
      <c r="FX1657">
        <v>0</v>
      </c>
      <c r="FY1657">
        <v>0</v>
      </c>
      <c r="FZ1657">
        <v>0</v>
      </c>
      <c r="GA1657">
        <v>0</v>
      </c>
      <c r="GB1657">
        <v>0</v>
      </c>
      <c r="GC1657">
        <v>0</v>
      </c>
      <c r="GD1657">
        <v>0</v>
      </c>
      <c r="GE1657">
        <v>0</v>
      </c>
    </row>
    <row r="1658" spans="2:187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1</v>
      </c>
      <c r="CI1658">
        <v>1</v>
      </c>
      <c r="CJ1658">
        <v>1</v>
      </c>
      <c r="CK1658">
        <v>2</v>
      </c>
      <c r="CL1658">
        <v>2</v>
      </c>
      <c r="CM1658">
        <v>2</v>
      </c>
      <c r="CN1658">
        <v>2</v>
      </c>
      <c r="CO1658">
        <v>2</v>
      </c>
      <c r="CP1658">
        <v>2</v>
      </c>
      <c r="CQ1658">
        <v>3</v>
      </c>
      <c r="CR1658">
        <v>3</v>
      </c>
      <c r="CS1658">
        <v>6</v>
      </c>
      <c r="CT1658">
        <v>6</v>
      </c>
      <c r="CU1658">
        <v>7</v>
      </c>
      <c r="CV1658">
        <v>7</v>
      </c>
      <c r="CW1658">
        <v>8</v>
      </c>
      <c r="CX1658">
        <v>8</v>
      </c>
      <c r="CY1658">
        <v>8</v>
      </c>
      <c r="CZ1658">
        <v>10</v>
      </c>
      <c r="DA1658">
        <v>12</v>
      </c>
      <c r="DB1658">
        <v>12</v>
      </c>
      <c r="DC1658">
        <v>12</v>
      </c>
      <c r="DD1658">
        <v>12</v>
      </c>
      <c r="DE1658">
        <v>12</v>
      </c>
      <c r="DF1658">
        <v>13</v>
      </c>
      <c r="DG1658">
        <v>13</v>
      </c>
      <c r="DH1658">
        <v>17</v>
      </c>
      <c r="DI1658">
        <v>18</v>
      </c>
      <c r="DJ1658">
        <v>18</v>
      </c>
      <c r="DK1658">
        <v>18</v>
      </c>
      <c r="DL1658">
        <v>19</v>
      </c>
      <c r="DM1658">
        <v>20</v>
      </c>
      <c r="DN1658">
        <v>20</v>
      </c>
      <c r="DO1658">
        <v>20</v>
      </c>
      <c r="DP1658">
        <v>20</v>
      </c>
      <c r="DQ1658">
        <v>21</v>
      </c>
      <c r="DR1658">
        <v>21</v>
      </c>
      <c r="DS1658">
        <v>22</v>
      </c>
      <c r="DT1658">
        <v>22</v>
      </c>
      <c r="DU1658">
        <v>23</v>
      </c>
      <c r="DV1658">
        <v>23</v>
      </c>
      <c r="DW1658">
        <v>25</v>
      </c>
      <c r="DX1658">
        <v>25</v>
      </c>
      <c r="DY1658">
        <v>25</v>
      </c>
      <c r="DZ1658">
        <v>25</v>
      </c>
      <c r="EA1658">
        <v>27</v>
      </c>
      <c r="EB1658">
        <v>27</v>
      </c>
      <c r="EC1658">
        <v>27</v>
      </c>
      <c r="ED1658">
        <v>27</v>
      </c>
      <c r="EE1658">
        <v>27</v>
      </c>
      <c r="EF1658">
        <v>27</v>
      </c>
      <c r="EG1658">
        <v>27</v>
      </c>
      <c r="EH1658">
        <v>27</v>
      </c>
      <c r="EI1658">
        <v>27</v>
      </c>
      <c r="EJ1658">
        <v>27</v>
      </c>
      <c r="EK1658">
        <v>27</v>
      </c>
      <c r="EL1658">
        <v>27</v>
      </c>
      <c r="EM1658">
        <v>27</v>
      </c>
      <c r="EN1658">
        <v>27</v>
      </c>
      <c r="EO1658">
        <v>27</v>
      </c>
      <c r="EP1658">
        <v>27</v>
      </c>
      <c r="EQ1658">
        <v>27</v>
      </c>
      <c r="ER1658">
        <v>27</v>
      </c>
      <c r="ES1658">
        <v>27</v>
      </c>
      <c r="ET1658">
        <v>27</v>
      </c>
      <c r="EU1658">
        <v>27</v>
      </c>
      <c r="EV1658">
        <v>27</v>
      </c>
      <c r="EW1658">
        <v>27</v>
      </c>
      <c r="EX1658">
        <v>27</v>
      </c>
      <c r="EY1658">
        <v>27</v>
      </c>
      <c r="EZ1658">
        <v>27</v>
      </c>
      <c r="FA1658">
        <v>27</v>
      </c>
      <c r="FB1658">
        <v>27</v>
      </c>
      <c r="FC1658">
        <v>27</v>
      </c>
      <c r="FD1658">
        <v>27</v>
      </c>
      <c r="FE1658">
        <v>27</v>
      </c>
      <c r="FF1658">
        <v>27</v>
      </c>
      <c r="FG1658">
        <v>27</v>
      </c>
      <c r="FH1658">
        <v>27</v>
      </c>
      <c r="FI1658">
        <v>28</v>
      </c>
      <c r="FJ1658">
        <v>28</v>
      </c>
      <c r="FK1658">
        <v>28</v>
      </c>
      <c r="FL1658">
        <v>28</v>
      </c>
      <c r="FM1658">
        <v>28</v>
      </c>
      <c r="FN1658">
        <v>28</v>
      </c>
      <c r="FO1658">
        <v>28</v>
      </c>
      <c r="FP1658">
        <v>28</v>
      </c>
      <c r="FQ1658">
        <v>28</v>
      </c>
      <c r="FR1658">
        <v>28</v>
      </c>
      <c r="FS1658">
        <v>28</v>
      </c>
      <c r="FT1658">
        <v>28</v>
      </c>
      <c r="FU1658">
        <v>28</v>
      </c>
      <c r="FV1658">
        <v>28</v>
      </c>
      <c r="FW1658">
        <v>28</v>
      </c>
      <c r="FX1658">
        <v>28</v>
      </c>
      <c r="FY1658">
        <v>28</v>
      </c>
      <c r="FZ1658">
        <v>28</v>
      </c>
      <c r="GA1658">
        <v>28</v>
      </c>
      <c r="GB1658">
        <v>28</v>
      </c>
      <c r="GC1658">
        <v>28</v>
      </c>
      <c r="GD1658">
        <v>28</v>
      </c>
      <c r="GE1658">
        <v>28</v>
      </c>
    </row>
    <row r="1659" spans="2:187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1</v>
      </c>
      <c r="BR1659">
        <v>1</v>
      </c>
      <c r="BS1659">
        <v>1</v>
      </c>
      <c r="BT1659">
        <v>1</v>
      </c>
      <c r="BU1659">
        <v>1</v>
      </c>
      <c r="BV1659">
        <v>2</v>
      </c>
      <c r="BW1659">
        <v>2</v>
      </c>
      <c r="BX1659">
        <v>2</v>
      </c>
      <c r="BY1659">
        <v>2</v>
      </c>
      <c r="BZ1659">
        <v>2</v>
      </c>
      <c r="CA1659">
        <v>2</v>
      </c>
      <c r="CB1659">
        <v>2</v>
      </c>
      <c r="CC1659">
        <v>2</v>
      </c>
      <c r="CD1659">
        <v>2</v>
      </c>
      <c r="CE1659">
        <v>3</v>
      </c>
      <c r="CF1659">
        <v>5</v>
      </c>
      <c r="CG1659">
        <v>6</v>
      </c>
      <c r="CH1659">
        <v>7</v>
      </c>
      <c r="CI1659">
        <v>7</v>
      </c>
      <c r="CJ1659">
        <v>9</v>
      </c>
      <c r="CK1659">
        <v>9</v>
      </c>
      <c r="CL1659">
        <v>10</v>
      </c>
      <c r="CM1659">
        <v>10</v>
      </c>
      <c r="CN1659">
        <v>11</v>
      </c>
      <c r="CO1659">
        <v>11</v>
      </c>
      <c r="CP1659">
        <v>12</v>
      </c>
      <c r="CQ1659">
        <v>12</v>
      </c>
      <c r="CR1659">
        <v>11</v>
      </c>
      <c r="CS1659">
        <v>12</v>
      </c>
      <c r="CT1659">
        <v>12</v>
      </c>
      <c r="CU1659">
        <v>13</v>
      </c>
      <c r="CV1659">
        <v>13</v>
      </c>
      <c r="CW1659">
        <v>13</v>
      </c>
      <c r="CX1659">
        <v>13</v>
      </c>
      <c r="CY1659">
        <v>13</v>
      </c>
      <c r="CZ1659">
        <v>14</v>
      </c>
      <c r="DA1659">
        <v>14</v>
      </c>
      <c r="DB1659">
        <v>14</v>
      </c>
      <c r="DC1659">
        <v>14</v>
      </c>
      <c r="DD1659">
        <v>14</v>
      </c>
      <c r="DE1659">
        <v>14</v>
      </c>
      <c r="DF1659">
        <v>16</v>
      </c>
      <c r="DG1659">
        <v>16</v>
      </c>
      <c r="DH1659">
        <v>17</v>
      </c>
      <c r="DI1659">
        <v>17</v>
      </c>
      <c r="DJ1659">
        <v>17</v>
      </c>
      <c r="DK1659">
        <v>17</v>
      </c>
      <c r="DL1659">
        <v>17</v>
      </c>
      <c r="DM1659">
        <v>17</v>
      </c>
      <c r="DN1659">
        <v>17</v>
      </c>
      <c r="DO1659">
        <v>17</v>
      </c>
      <c r="DP1659">
        <v>18</v>
      </c>
      <c r="DQ1659">
        <v>18</v>
      </c>
      <c r="DR1659">
        <v>19</v>
      </c>
      <c r="DS1659">
        <v>21</v>
      </c>
      <c r="DT1659">
        <v>22</v>
      </c>
      <c r="DU1659">
        <v>22</v>
      </c>
      <c r="DV1659">
        <v>23</v>
      </c>
      <c r="DW1659">
        <v>23</v>
      </c>
      <c r="DX1659">
        <v>23</v>
      </c>
      <c r="DY1659">
        <v>23</v>
      </c>
      <c r="DZ1659">
        <v>23</v>
      </c>
      <c r="EA1659">
        <v>23</v>
      </c>
      <c r="EB1659">
        <v>23</v>
      </c>
      <c r="EC1659">
        <v>23</v>
      </c>
      <c r="ED1659">
        <v>23</v>
      </c>
      <c r="EE1659">
        <v>23</v>
      </c>
      <c r="EF1659">
        <v>24</v>
      </c>
      <c r="EG1659">
        <v>24</v>
      </c>
      <c r="EH1659">
        <v>24</v>
      </c>
      <c r="EI1659">
        <v>25</v>
      </c>
      <c r="EJ1659">
        <v>25</v>
      </c>
      <c r="EK1659">
        <v>25</v>
      </c>
      <c r="EL1659">
        <v>25</v>
      </c>
      <c r="EM1659">
        <v>25</v>
      </c>
      <c r="EN1659">
        <v>25</v>
      </c>
      <c r="EO1659">
        <v>25</v>
      </c>
      <c r="EP1659">
        <v>25</v>
      </c>
      <c r="EQ1659">
        <v>25</v>
      </c>
      <c r="ER1659">
        <v>26</v>
      </c>
      <c r="ES1659">
        <v>26</v>
      </c>
      <c r="ET1659">
        <v>26</v>
      </c>
      <c r="EU1659">
        <v>26</v>
      </c>
      <c r="EV1659">
        <v>26</v>
      </c>
      <c r="EW1659">
        <v>26</v>
      </c>
      <c r="EX1659">
        <v>26</v>
      </c>
      <c r="EY1659">
        <v>26</v>
      </c>
      <c r="EZ1659">
        <v>26</v>
      </c>
      <c r="FA1659">
        <v>26</v>
      </c>
      <c r="FB1659">
        <v>26</v>
      </c>
      <c r="FC1659">
        <v>26</v>
      </c>
      <c r="FD1659">
        <v>26</v>
      </c>
      <c r="FE1659">
        <v>26</v>
      </c>
      <c r="FF1659">
        <v>26</v>
      </c>
      <c r="FG1659">
        <v>26</v>
      </c>
      <c r="FH1659">
        <v>26</v>
      </c>
      <c r="FI1659">
        <v>26</v>
      </c>
      <c r="FJ1659">
        <v>26</v>
      </c>
      <c r="FK1659">
        <v>26</v>
      </c>
      <c r="FL1659">
        <v>26</v>
      </c>
      <c r="FM1659">
        <v>26</v>
      </c>
      <c r="FN1659">
        <v>26</v>
      </c>
      <c r="FO1659">
        <v>26</v>
      </c>
      <c r="FP1659">
        <v>26</v>
      </c>
      <c r="FQ1659">
        <v>26</v>
      </c>
      <c r="FR1659">
        <v>26</v>
      </c>
      <c r="FS1659">
        <v>26</v>
      </c>
      <c r="FT1659">
        <v>27</v>
      </c>
      <c r="FU1659">
        <v>27</v>
      </c>
      <c r="FV1659">
        <v>27</v>
      </c>
      <c r="FW1659">
        <v>27</v>
      </c>
      <c r="FX1659">
        <v>27</v>
      </c>
      <c r="FY1659">
        <v>27</v>
      </c>
      <c r="FZ1659">
        <v>27</v>
      </c>
      <c r="GA1659">
        <v>27</v>
      </c>
      <c r="GB1659">
        <v>27</v>
      </c>
      <c r="GC1659">
        <v>27</v>
      </c>
      <c r="GD1659">
        <v>27</v>
      </c>
      <c r="GE1659">
        <v>27</v>
      </c>
    </row>
    <row r="1660" spans="2:187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1</v>
      </c>
      <c r="BP1660">
        <v>1</v>
      </c>
      <c r="BQ1660">
        <v>1</v>
      </c>
      <c r="BR1660">
        <v>1</v>
      </c>
      <c r="BS1660">
        <v>1</v>
      </c>
      <c r="BT1660">
        <v>1</v>
      </c>
      <c r="BU1660">
        <v>1</v>
      </c>
      <c r="BV1660">
        <v>1</v>
      </c>
      <c r="BW1660">
        <v>1</v>
      </c>
      <c r="BX1660">
        <v>2</v>
      </c>
      <c r="BY1660">
        <v>2</v>
      </c>
      <c r="BZ1660">
        <v>2</v>
      </c>
      <c r="CA1660">
        <v>2</v>
      </c>
      <c r="CB1660">
        <v>2</v>
      </c>
      <c r="CC1660">
        <v>2</v>
      </c>
      <c r="CD1660">
        <v>2</v>
      </c>
      <c r="CE1660">
        <v>2</v>
      </c>
      <c r="CF1660">
        <v>2</v>
      </c>
      <c r="CG1660">
        <v>2</v>
      </c>
      <c r="CH1660">
        <v>2</v>
      </c>
      <c r="CI1660">
        <v>2</v>
      </c>
      <c r="CJ1660">
        <v>3</v>
      </c>
      <c r="CK1660">
        <v>3</v>
      </c>
      <c r="CL1660">
        <v>3</v>
      </c>
      <c r="CM1660">
        <v>3</v>
      </c>
      <c r="CN1660">
        <v>3</v>
      </c>
      <c r="CO1660">
        <v>3</v>
      </c>
      <c r="CP1660">
        <v>3</v>
      </c>
      <c r="CQ1660">
        <v>3</v>
      </c>
      <c r="CR1660">
        <v>3</v>
      </c>
      <c r="CS1660">
        <v>3</v>
      </c>
      <c r="CT1660">
        <v>3</v>
      </c>
      <c r="CU1660">
        <v>3</v>
      </c>
      <c r="CV1660">
        <v>3</v>
      </c>
      <c r="CW1660">
        <v>3</v>
      </c>
      <c r="CX1660">
        <v>3</v>
      </c>
      <c r="CY1660">
        <v>3</v>
      </c>
      <c r="CZ1660">
        <v>3</v>
      </c>
      <c r="DA1660">
        <v>3</v>
      </c>
      <c r="DB1660">
        <v>3</v>
      </c>
      <c r="DC1660">
        <v>3</v>
      </c>
      <c r="DD1660">
        <v>3</v>
      </c>
      <c r="DE1660">
        <v>3</v>
      </c>
      <c r="DF1660">
        <v>3</v>
      </c>
      <c r="DG1660">
        <v>3</v>
      </c>
      <c r="DH1660">
        <v>3</v>
      </c>
      <c r="DI1660">
        <v>4</v>
      </c>
      <c r="DJ1660">
        <v>5</v>
      </c>
      <c r="DK1660">
        <v>5</v>
      </c>
      <c r="DL1660">
        <v>5</v>
      </c>
      <c r="DM1660">
        <v>5</v>
      </c>
      <c r="DN1660">
        <v>6</v>
      </c>
      <c r="DO1660">
        <v>6</v>
      </c>
      <c r="DP1660">
        <v>6</v>
      </c>
      <c r="DQ1660">
        <v>6</v>
      </c>
      <c r="DR1660">
        <v>7</v>
      </c>
      <c r="DS1660">
        <v>7</v>
      </c>
      <c r="DT1660">
        <v>7</v>
      </c>
      <c r="DU1660">
        <v>7</v>
      </c>
      <c r="DV1660">
        <v>7</v>
      </c>
      <c r="DW1660">
        <v>7</v>
      </c>
      <c r="DX1660">
        <v>7</v>
      </c>
      <c r="DY1660">
        <v>7</v>
      </c>
      <c r="DZ1660">
        <v>7</v>
      </c>
      <c r="EA1660">
        <v>7</v>
      </c>
      <c r="EB1660">
        <v>7</v>
      </c>
      <c r="EC1660">
        <v>7</v>
      </c>
      <c r="ED1660">
        <v>7</v>
      </c>
      <c r="EE1660">
        <v>7</v>
      </c>
      <c r="EF1660">
        <v>7</v>
      </c>
      <c r="EG1660">
        <v>7</v>
      </c>
      <c r="EH1660">
        <v>7</v>
      </c>
      <c r="EI1660">
        <v>7</v>
      </c>
      <c r="EJ1660">
        <v>7</v>
      </c>
      <c r="EK1660">
        <v>7</v>
      </c>
      <c r="EL1660">
        <v>7</v>
      </c>
      <c r="EM1660">
        <v>7</v>
      </c>
      <c r="EN1660">
        <v>7</v>
      </c>
      <c r="EO1660">
        <v>7</v>
      </c>
      <c r="EP1660">
        <v>8</v>
      </c>
      <c r="EQ1660">
        <v>7</v>
      </c>
      <c r="ER1660">
        <v>7</v>
      </c>
      <c r="ES1660">
        <v>7</v>
      </c>
      <c r="ET1660">
        <v>7</v>
      </c>
      <c r="EU1660">
        <v>7</v>
      </c>
      <c r="EV1660">
        <v>7</v>
      </c>
      <c r="EW1660">
        <v>7</v>
      </c>
      <c r="EX1660">
        <v>7</v>
      </c>
      <c r="EY1660">
        <v>7</v>
      </c>
      <c r="EZ1660">
        <v>7</v>
      </c>
      <c r="FA1660">
        <v>7</v>
      </c>
      <c r="FB1660">
        <v>7</v>
      </c>
      <c r="FC1660">
        <v>7</v>
      </c>
      <c r="FD1660">
        <v>7</v>
      </c>
      <c r="FE1660">
        <v>7</v>
      </c>
      <c r="FF1660">
        <v>7</v>
      </c>
      <c r="FG1660">
        <v>7</v>
      </c>
      <c r="FH1660">
        <v>7</v>
      </c>
      <c r="FI1660">
        <v>8</v>
      </c>
      <c r="FJ1660">
        <v>8</v>
      </c>
      <c r="FK1660">
        <v>8</v>
      </c>
      <c r="FL1660">
        <v>8</v>
      </c>
      <c r="FM1660">
        <v>8</v>
      </c>
      <c r="FN1660">
        <v>8</v>
      </c>
      <c r="FO1660">
        <v>8</v>
      </c>
      <c r="FP1660">
        <v>8</v>
      </c>
      <c r="FQ1660">
        <v>8</v>
      </c>
      <c r="FR1660">
        <v>9</v>
      </c>
      <c r="FS1660">
        <v>9</v>
      </c>
      <c r="FT1660">
        <v>9</v>
      </c>
      <c r="FU1660">
        <v>9</v>
      </c>
      <c r="FV1660">
        <v>9</v>
      </c>
      <c r="FW1660">
        <v>9</v>
      </c>
      <c r="FX1660">
        <v>9</v>
      </c>
      <c r="FY1660">
        <v>9</v>
      </c>
      <c r="FZ1660">
        <v>9</v>
      </c>
      <c r="GA1660">
        <v>9</v>
      </c>
      <c r="GB1660">
        <v>9</v>
      </c>
      <c r="GC1660">
        <v>9</v>
      </c>
      <c r="GD1660">
        <v>9</v>
      </c>
      <c r="GE1660">
        <v>9</v>
      </c>
    </row>
    <row r="1661" spans="2:187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3</v>
      </c>
      <c r="BP1661">
        <v>3</v>
      </c>
      <c r="BQ1661">
        <v>3</v>
      </c>
      <c r="BR1661">
        <v>3</v>
      </c>
      <c r="BS1661">
        <v>3</v>
      </c>
      <c r="BT1661">
        <v>5</v>
      </c>
      <c r="BU1661">
        <v>6</v>
      </c>
      <c r="BV1661">
        <v>7</v>
      </c>
      <c r="BW1661">
        <v>8</v>
      </c>
      <c r="BX1661">
        <v>8</v>
      </c>
      <c r="BY1661">
        <v>8</v>
      </c>
      <c r="BZ1661">
        <v>8</v>
      </c>
      <c r="CA1661">
        <v>8</v>
      </c>
      <c r="CB1661">
        <v>10</v>
      </c>
      <c r="CC1661">
        <v>11</v>
      </c>
      <c r="CD1661">
        <v>13</v>
      </c>
      <c r="CE1661">
        <v>15</v>
      </c>
      <c r="CF1661">
        <v>15</v>
      </c>
      <c r="CG1661">
        <v>18</v>
      </c>
      <c r="CH1661">
        <v>18</v>
      </c>
      <c r="CI1661">
        <v>18</v>
      </c>
      <c r="CJ1661">
        <v>21</v>
      </c>
      <c r="CK1661">
        <v>24</v>
      </c>
      <c r="CL1661">
        <v>25</v>
      </c>
      <c r="CM1661">
        <v>25</v>
      </c>
      <c r="CN1661">
        <v>29</v>
      </c>
      <c r="CO1661">
        <v>30</v>
      </c>
      <c r="CP1661">
        <v>31</v>
      </c>
      <c r="CQ1661">
        <v>38</v>
      </c>
      <c r="CR1661">
        <v>40</v>
      </c>
      <c r="CS1661">
        <v>42</v>
      </c>
      <c r="CT1661">
        <v>47</v>
      </c>
      <c r="CU1661">
        <v>50</v>
      </c>
      <c r="CV1661">
        <v>50</v>
      </c>
      <c r="CW1661">
        <v>55</v>
      </c>
      <c r="CX1661">
        <v>56</v>
      </c>
      <c r="CY1661">
        <v>59</v>
      </c>
      <c r="CZ1661">
        <v>61</v>
      </c>
      <c r="DA1661">
        <v>66</v>
      </c>
      <c r="DB1661">
        <v>70</v>
      </c>
      <c r="DC1661">
        <v>71</v>
      </c>
      <c r="DD1661">
        <v>76</v>
      </c>
      <c r="DE1661">
        <v>76</v>
      </c>
      <c r="DF1661">
        <v>77</v>
      </c>
      <c r="DG1661">
        <v>77</v>
      </c>
      <c r="DH1661">
        <v>80</v>
      </c>
      <c r="DI1661">
        <v>81</v>
      </c>
      <c r="DJ1661">
        <v>81</v>
      </c>
      <c r="DK1661">
        <v>81</v>
      </c>
      <c r="DL1661">
        <v>82</v>
      </c>
      <c r="DM1661">
        <v>83</v>
      </c>
      <c r="DN1661">
        <v>86</v>
      </c>
      <c r="DO1661">
        <v>87</v>
      </c>
      <c r="DP1661">
        <v>88</v>
      </c>
      <c r="DQ1661">
        <v>88</v>
      </c>
      <c r="DR1661">
        <v>89</v>
      </c>
      <c r="DS1661">
        <v>89</v>
      </c>
      <c r="DT1661">
        <v>90</v>
      </c>
      <c r="DU1661">
        <v>95</v>
      </c>
      <c r="DV1661">
        <v>96</v>
      </c>
      <c r="DW1661">
        <v>96</v>
      </c>
      <c r="DX1661">
        <v>96</v>
      </c>
      <c r="DY1661">
        <v>96</v>
      </c>
      <c r="DZ1661">
        <v>96</v>
      </c>
      <c r="EA1661">
        <v>97</v>
      </c>
      <c r="EB1661">
        <v>100</v>
      </c>
      <c r="EC1661">
        <v>100</v>
      </c>
      <c r="ED1661">
        <v>100</v>
      </c>
      <c r="EE1661">
        <v>99</v>
      </c>
      <c r="EF1661">
        <v>99</v>
      </c>
      <c r="EG1661">
        <v>99</v>
      </c>
      <c r="EH1661">
        <v>100</v>
      </c>
      <c r="EI1661">
        <v>100</v>
      </c>
      <c r="EJ1661">
        <v>100</v>
      </c>
      <c r="EK1661">
        <v>101</v>
      </c>
      <c r="EL1661">
        <v>101</v>
      </c>
      <c r="EM1661">
        <v>101</v>
      </c>
      <c r="EN1661">
        <v>101</v>
      </c>
      <c r="EO1661">
        <v>101</v>
      </c>
      <c r="EP1661">
        <v>101</v>
      </c>
      <c r="EQ1661">
        <v>101</v>
      </c>
      <c r="ER1661">
        <v>101</v>
      </c>
      <c r="ES1661">
        <v>101</v>
      </c>
      <c r="ET1661">
        <v>101</v>
      </c>
      <c r="EU1661">
        <v>101</v>
      </c>
      <c r="EV1661">
        <v>101</v>
      </c>
      <c r="EW1661">
        <v>103</v>
      </c>
      <c r="EX1661">
        <v>103</v>
      </c>
      <c r="EY1661">
        <v>103</v>
      </c>
      <c r="EZ1661">
        <v>103</v>
      </c>
      <c r="FA1661">
        <v>103</v>
      </c>
      <c r="FB1661">
        <v>103</v>
      </c>
      <c r="FC1661">
        <v>103</v>
      </c>
      <c r="FD1661">
        <v>103</v>
      </c>
      <c r="FE1661">
        <v>104</v>
      </c>
      <c r="FF1661">
        <v>104</v>
      </c>
      <c r="FG1661">
        <v>104</v>
      </c>
      <c r="FH1661">
        <v>104</v>
      </c>
      <c r="FI1661">
        <v>105</v>
      </c>
      <c r="FJ1661">
        <v>105</v>
      </c>
      <c r="FK1661">
        <v>106</v>
      </c>
      <c r="FL1661">
        <v>106</v>
      </c>
      <c r="FM1661">
        <v>106</v>
      </c>
      <c r="FN1661">
        <v>106</v>
      </c>
      <c r="FO1661">
        <v>106</v>
      </c>
      <c r="FP1661">
        <v>107</v>
      </c>
      <c r="FQ1661">
        <v>107</v>
      </c>
      <c r="FR1661">
        <v>107</v>
      </c>
      <c r="FS1661">
        <v>107</v>
      </c>
      <c r="FT1661">
        <v>108</v>
      </c>
      <c r="FU1661">
        <v>108</v>
      </c>
      <c r="FV1661">
        <v>108</v>
      </c>
      <c r="FW1661">
        <v>108</v>
      </c>
      <c r="FX1661">
        <v>109</v>
      </c>
      <c r="FY1661">
        <v>109</v>
      </c>
      <c r="FZ1661">
        <v>109</v>
      </c>
      <c r="GA1661">
        <v>109</v>
      </c>
      <c r="GB1661">
        <v>109</v>
      </c>
      <c r="GC1661">
        <v>109</v>
      </c>
      <c r="GD1661">
        <v>110</v>
      </c>
      <c r="GE1661">
        <v>110</v>
      </c>
    </row>
    <row r="1662" spans="2:187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1</v>
      </c>
      <c r="BD1662">
        <v>1</v>
      </c>
      <c r="BE1662">
        <v>1</v>
      </c>
      <c r="BF1662">
        <v>1</v>
      </c>
      <c r="BG1662">
        <v>1</v>
      </c>
      <c r="BH1662">
        <v>1</v>
      </c>
      <c r="BI1662">
        <v>2</v>
      </c>
      <c r="BJ1662">
        <v>2</v>
      </c>
      <c r="BK1662">
        <v>2</v>
      </c>
      <c r="BL1662">
        <v>2</v>
      </c>
      <c r="BM1662">
        <v>6</v>
      </c>
      <c r="BN1662">
        <v>9</v>
      </c>
      <c r="BO1662">
        <v>15</v>
      </c>
      <c r="BP1662">
        <v>24</v>
      </c>
      <c r="BQ1662">
        <v>31</v>
      </c>
      <c r="BR1662">
        <v>46</v>
      </c>
      <c r="BS1662">
        <v>59</v>
      </c>
      <c r="BT1662">
        <v>72</v>
      </c>
      <c r="BU1662">
        <v>102</v>
      </c>
      <c r="BV1662">
        <v>142</v>
      </c>
      <c r="BW1662">
        <v>170</v>
      </c>
      <c r="BX1662">
        <v>219</v>
      </c>
      <c r="BY1662">
        <v>249</v>
      </c>
      <c r="BZ1662">
        <v>283</v>
      </c>
      <c r="CA1662">
        <v>335</v>
      </c>
      <c r="CB1662">
        <v>391</v>
      </c>
      <c r="CC1662">
        <v>451</v>
      </c>
      <c r="CD1662">
        <v>499</v>
      </c>
      <c r="CE1662">
        <v>564</v>
      </c>
      <c r="CF1662">
        <v>673</v>
      </c>
      <c r="CG1662">
        <v>719</v>
      </c>
      <c r="CH1662">
        <v>773</v>
      </c>
      <c r="CI1662">
        <v>833</v>
      </c>
      <c r="CJ1662">
        <v>897</v>
      </c>
      <c r="CK1662">
        <v>964</v>
      </c>
      <c r="CL1662">
        <v>965</v>
      </c>
      <c r="CM1662">
        <v>1126</v>
      </c>
      <c r="CN1662">
        <v>1152</v>
      </c>
      <c r="CO1662">
        <v>1207</v>
      </c>
      <c r="CP1662">
        <v>1241</v>
      </c>
      <c r="CQ1662">
        <v>1241</v>
      </c>
      <c r="CR1662">
        <v>1414</v>
      </c>
      <c r="CS1662">
        <v>1494</v>
      </c>
      <c r="CT1662">
        <v>1541</v>
      </c>
      <c r="CU1662">
        <v>1542</v>
      </c>
      <c r="CV1662">
        <v>1682</v>
      </c>
      <c r="CW1662">
        <v>1724</v>
      </c>
      <c r="CX1662">
        <v>1786</v>
      </c>
      <c r="CY1662">
        <v>1831</v>
      </c>
      <c r="CZ1662">
        <v>1886</v>
      </c>
      <c r="DA1662">
        <v>1906</v>
      </c>
      <c r="DB1662">
        <v>1988</v>
      </c>
      <c r="DC1662">
        <v>1999</v>
      </c>
      <c r="DD1662">
        <v>2030</v>
      </c>
      <c r="DE1662">
        <v>2052</v>
      </c>
      <c r="DF1662">
        <v>2081</v>
      </c>
      <c r="DG1662">
        <v>2121</v>
      </c>
      <c r="DH1662">
        <v>2138</v>
      </c>
      <c r="DI1662">
        <v>2194</v>
      </c>
      <c r="DJ1662">
        <v>2210</v>
      </c>
      <c r="DK1662">
        <v>2218</v>
      </c>
      <c r="DL1662">
        <v>2254</v>
      </c>
      <c r="DM1662">
        <v>2270</v>
      </c>
      <c r="DN1662">
        <v>2298</v>
      </c>
      <c r="DO1662">
        <v>2307</v>
      </c>
      <c r="DP1662">
        <v>2327</v>
      </c>
      <c r="DQ1662">
        <v>2328</v>
      </c>
      <c r="DR1662">
        <v>2341</v>
      </c>
      <c r="DS1662">
        <v>2390</v>
      </c>
      <c r="DT1662">
        <v>2400</v>
      </c>
      <c r="DU1662">
        <v>2429</v>
      </c>
      <c r="DV1662">
        <v>2439</v>
      </c>
      <c r="DW1662">
        <v>2477</v>
      </c>
      <c r="DX1662">
        <v>2476</v>
      </c>
      <c r="DY1662">
        <v>2481</v>
      </c>
      <c r="DZ1662">
        <v>2485</v>
      </c>
      <c r="EA1662">
        <v>2523</v>
      </c>
      <c r="EB1662">
        <v>2527</v>
      </c>
      <c r="EC1662">
        <v>2542</v>
      </c>
      <c r="ED1662">
        <v>2569</v>
      </c>
      <c r="EE1662">
        <v>2578</v>
      </c>
      <c r="EF1662">
        <v>2581</v>
      </c>
      <c r="EG1662">
        <v>2593</v>
      </c>
      <c r="EH1662">
        <v>2597</v>
      </c>
      <c r="EI1662">
        <v>2610</v>
      </c>
      <c r="EJ1662">
        <v>2642</v>
      </c>
      <c r="EK1662">
        <v>2645</v>
      </c>
      <c r="EL1662">
        <v>2647</v>
      </c>
      <c r="EM1662">
        <v>2651</v>
      </c>
      <c r="EN1662">
        <v>2653</v>
      </c>
      <c r="EO1662">
        <v>2653</v>
      </c>
      <c r="EP1662">
        <v>2664</v>
      </c>
      <c r="EQ1662">
        <v>2664</v>
      </c>
      <c r="ER1662">
        <v>2669</v>
      </c>
      <c r="ES1662">
        <v>2670</v>
      </c>
      <c r="ET1662">
        <v>2670</v>
      </c>
      <c r="EU1662">
        <v>2675</v>
      </c>
      <c r="EV1662">
        <v>2676</v>
      </c>
      <c r="EW1662">
        <v>2680</v>
      </c>
      <c r="EX1662">
        <v>2681</v>
      </c>
      <c r="EY1662">
        <v>2687</v>
      </c>
      <c r="EZ1662">
        <v>2687</v>
      </c>
      <c r="FA1662">
        <v>2689</v>
      </c>
      <c r="FB1662">
        <v>2690</v>
      </c>
      <c r="FC1662">
        <v>2693</v>
      </c>
      <c r="FD1662">
        <v>2703</v>
      </c>
      <c r="FE1662">
        <v>2701</v>
      </c>
      <c r="FF1662">
        <v>2708</v>
      </c>
      <c r="FG1662">
        <v>2710</v>
      </c>
      <c r="FH1662">
        <v>2711</v>
      </c>
      <c r="FI1662">
        <v>2720</v>
      </c>
      <c r="FJ1662">
        <v>2722</v>
      </c>
      <c r="FK1662">
        <v>2728</v>
      </c>
      <c r="FL1662">
        <v>2728</v>
      </c>
      <c r="FM1662">
        <v>2728</v>
      </c>
      <c r="FN1662">
        <v>2728</v>
      </c>
      <c r="FO1662">
        <v>2730</v>
      </c>
      <c r="FP1662">
        <v>2741</v>
      </c>
      <c r="FQ1662">
        <v>2743</v>
      </c>
      <c r="FR1662">
        <v>2744</v>
      </c>
      <c r="FS1662">
        <v>2748</v>
      </c>
      <c r="FT1662">
        <v>2758</v>
      </c>
      <c r="FU1662">
        <v>2759</v>
      </c>
      <c r="FV1662">
        <v>2761</v>
      </c>
      <c r="FW1662">
        <v>2762</v>
      </c>
      <c r="FX1662">
        <v>2762</v>
      </c>
      <c r="FY1662">
        <v>2770</v>
      </c>
      <c r="FZ1662">
        <v>2774</v>
      </c>
      <c r="GA1662">
        <v>2780</v>
      </c>
      <c r="GB1662">
        <v>2781</v>
      </c>
      <c r="GC1662">
        <v>2781</v>
      </c>
      <c r="GD1662">
        <v>2782</v>
      </c>
      <c r="GE1662">
        <v>2784</v>
      </c>
    </row>
    <row r="1663" spans="2:187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1</v>
      </c>
      <c r="CH1663">
        <v>1</v>
      </c>
      <c r="CI1663">
        <v>1</v>
      </c>
      <c r="CJ1663">
        <v>1</v>
      </c>
      <c r="CK1663">
        <v>1</v>
      </c>
      <c r="CL1663">
        <v>1</v>
      </c>
      <c r="CM1663">
        <v>1</v>
      </c>
      <c r="CN1663">
        <v>1</v>
      </c>
      <c r="CO1663">
        <v>1</v>
      </c>
      <c r="CP1663">
        <v>1</v>
      </c>
      <c r="CQ1663">
        <v>1</v>
      </c>
      <c r="CR1663">
        <v>1</v>
      </c>
      <c r="CS1663">
        <v>1</v>
      </c>
      <c r="CT1663">
        <v>1</v>
      </c>
      <c r="CU1663">
        <v>1</v>
      </c>
      <c r="CV1663">
        <v>1</v>
      </c>
      <c r="CW1663">
        <v>2</v>
      </c>
      <c r="CX1663">
        <v>2</v>
      </c>
      <c r="CY1663">
        <v>2</v>
      </c>
      <c r="CZ1663">
        <v>2</v>
      </c>
      <c r="DA1663">
        <v>2</v>
      </c>
      <c r="DB1663">
        <v>2</v>
      </c>
      <c r="DC1663">
        <v>2</v>
      </c>
      <c r="DD1663">
        <v>2</v>
      </c>
      <c r="DE1663">
        <v>2</v>
      </c>
      <c r="DF1663">
        <v>2</v>
      </c>
      <c r="DG1663">
        <v>2</v>
      </c>
      <c r="DH1663">
        <v>2</v>
      </c>
      <c r="DI1663">
        <v>2</v>
      </c>
      <c r="DJ1663">
        <v>2</v>
      </c>
      <c r="DK1663">
        <v>2</v>
      </c>
      <c r="DL1663">
        <v>2</v>
      </c>
      <c r="DM1663">
        <v>2</v>
      </c>
      <c r="DN1663">
        <v>2</v>
      </c>
      <c r="DO1663">
        <v>2</v>
      </c>
      <c r="DP1663">
        <v>2</v>
      </c>
      <c r="DQ1663">
        <v>2</v>
      </c>
      <c r="DR1663">
        <v>2</v>
      </c>
      <c r="DS1663">
        <v>2</v>
      </c>
      <c r="DT1663">
        <v>2</v>
      </c>
      <c r="DU1663">
        <v>2</v>
      </c>
      <c r="DV1663">
        <v>2</v>
      </c>
      <c r="DW1663">
        <v>2</v>
      </c>
      <c r="DX1663">
        <v>2</v>
      </c>
      <c r="DY1663">
        <v>2</v>
      </c>
      <c r="DZ1663">
        <v>2</v>
      </c>
      <c r="EA1663">
        <v>2</v>
      </c>
      <c r="EB1663">
        <v>3</v>
      </c>
      <c r="EC1663">
        <v>3</v>
      </c>
      <c r="ED1663">
        <v>3</v>
      </c>
      <c r="EE1663">
        <v>3</v>
      </c>
      <c r="EF1663">
        <v>3</v>
      </c>
      <c r="EG1663">
        <v>3</v>
      </c>
      <c r="EH1663">
        <v>3</v>
      </c>
      <c r="EI1663">
        <v>3</v>
      </c>
      <c r="EJ1663">
        <v>3</v>
      </c>
      <c r="EK1663">
        <v>3</v>
      </c>
      <c r="EL1663">
        <v>3</v>
      </c>
      <c r="EM1663">
        <v>3</v>
      </c>
      <c r="EN1663">
        <v>3</v>
      </c>
      <c r="EO1663">
        <v>3</v>
      </c>
      <c r="EP1663">
        <v>3</v>
      </c>
      <c r="EQ1663">
        <v>3</v>
      </c>
      <c r="ER1663">
        <v>3</v>
      </c>
      <c r="ES1663">
        <v>3</v>
      </c>
      <c r="ET1663">
        <v>3</v>
      </c>
      <c r="EU1663">
        <v>3</v>
      </c>
      <c r="EV1663">
        <v>3</v>
      </c>
      <c r="EW1663">
        <v>3</v>
      </c>
      <c r="EX1663">
        <v>3</v>
      </c>
      <c r="EY1663">
        <v>3</v>
      </c>
      <c r="EZ1663">
        <v>3</v>
      </c>
      <c r="FA1663">
        <v>3</v>
      </c>
      <c r="FB1663">
        <v>3</v>
      </c>
      <c r="FC1663">
        <v>3</v>
      </c>
      <c r="FD1663">
        <v>3</v>
      </c>
      <c r="FE1663">
        <v>3</v>
      </c>
      <c r="FF1663">
        <v>3</v>
      </c>
      <c r="FG1663">
        <v>3</v>
      </c>
      <c r="FH1663">
        <v>3</v>
      </c>
      <c r="FI1663">
        <v>4</v>
      </c>
      <c r="FJ1663">
        <v>4</v>
      </c>
      <c r="FK1663">
        <v>4</v>
      </c>
      <c r="FL1663">
        <v>4</v>
      </c>
      <c r="FM1663">
        <v>4</v>
      </c>
      <c r="FN1663">
        <v>4</v>
      </c>
      <c r="FO1663">
        <v>4</v>
      </c>
      <c r="FP1663">
        <v>4</v>
      </c>
      <c r="FQ1663">
        <v>4</v>
      </c>
      <c r="FR1663">
        <v>4</v>
      </c>
      <c r="FS1663">
        <v>4</v>
      </c>
      <c r="FT1663">
        <v>4</v>
      </c>
      <c r="FU1663">
        <v>4</v>
      </c>
      <c r="FV1663">
        <v>4</v>
      </c>
      <c r="FW1663">
        <v>4</v>
      </c>
      <c r="FX1663">
        <v>4</v>
      </c>
      <c r="FY1663">
        <v>4</v>
      </c>
      <c r="FZ1663">
        <v>4</v>
      </c>
      <c r="GA1663">
        <v>4</v>
      </c>
      <c r="GB1663">
        <v>4</v>
      </c>
      <c r="GC1663">
        <v>4</v>
      </c>
      <c r="GD1663">
        <v>4</v>
      </c>
      <c r="GE1663">
        <v>4</v>
      </c>
    </row>
    <row r="1664" spans="2:187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  <c r="EK1664">
        <v>0</v>
      </c>
      <c r="EL1664">
        <v>0</v>
      </c>
      <c r="EM1664">
        <v>0</v>
      </c>
      <c r="EN1664">
        <v>0</v>
      </c>
      <c r="EO1664">
        <v>0</v>
      </c>
      <c r="EP1664">
        <v>0</v>
      </c>
      <c r="EQ1664">
        <v>0</v>
      </c>
      <c r="ER1664">
        <v>0</v>
      </c>
      <c r="ES1664">
        <v>0</v>
      </c>
      <c r="ET1664">
        <v>0</v>
      </c>
      <c r="EU1664">
        <v>0</v>
      </c>
      <c r="EV1664">
        <v>0</v>
      </c>
      <c r="EW1664">
        <v>0</v>
      </c>
      <c r="EX1664">
        <v>0</v>
      </c>
      <c r="EY1664">
        <v>0</v>
      </c>
      <c r="EZ1664">
        <v>0</v>
      </c>
      <c r="FA1664">
        <v>0</v>
      </c>
      <c r="FB1664">
        <v>0</v>
      </c>
      <c r="FC1664">
        <v>0</v>
      </c>
      <c r="FD1664">
        <v>0</v>
      </c>
      <c r="FE1664">
        <v>0</v>
      </c>
      <c r="FF1664">
        <v>0</v>
      </c>
      <c r="FG1664">
        <v>0</v>
      </c>
      <c r="FH1664">
        <v>0</v>
      </c>
      <c r="FI1664">
        <v>0</v>
      </c>
      <c r="FJ1664">
        <v>0</v>
      </c>
      <c r="FK1664">
        <v>0</v>
      </c>
      <c r="FL1664">
        <v>0</v>
      </c>
      <c r="FM1664">
        <v>0</v>
      </c>
      <c r="FN1664">
        <v>0</v>
      </c>
      <c r="FO1664">
        <v>0</v>
      </c>
      <c r="FP1664">
        <v>0</v>
      </c>
      <c r="FQ1664">
        <v>0</v>
      </c>
      <c r="FR1664">
        <v>0</v>
      </c>
      <c r="FS1664">
        <v>0</v>
      </c>
      <c r="FT1664">
        <v>0</v>
      </c>
      <c r="FU1664">
        <v>0</v>
      </c>
      <c r="FV1664">
        <v>0</v>
      </c>
      <c r="FW1664">
        <v>0</v>
      </c>
      <c r="FX1664">
        <v>0</v>
      </c>
      <c r="FY1664">
        <v>0</v>
      </c>
      <c r="FZ1664">
        <v>0</v>
      </c>
      <c r="GA1664">
        <v>0</v>
      </c>
      <c r="GB1664">
        <v>0</v>
      </c>
      <c r="GC1664">
        <v>0</v>
      </c>
      <c r="GD1664">
        <v>0</v>
      </c>
      <c r="GE1664">
        <v>0</v>
      </c>
    </row>
    <row r="1665" spans="2:187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1</v>
      </c>
      <c r="CN1665">
        <v>2</v>
      </c>
      <c r="CO1665">
        <v>2</v>
      </c>
      <c r="CP1665">
        <v>2</v>
      </c>
      <c r="CQ1665">
        <v>2</v>
      </c>
      <c r="CR1665">
        <v>2</v>
      </c>
      <c r="CS1665">
        <v>2</v>
      </c>
      <c r="CT1665">
        <v>3</v>
      </c>
      <c r="CU1665">
        <v>3</v>
      </c>
      <c r="CV1665">
        <v>5</v>
      </c>
      <c r="CW1665">
        <v>5</v>
      </c>
      <c r="CX1665">
        <v>8</v>
      </c>
      <c r="CY1665">
        <v>8</v>
      </c>
      <c r="CZ1665">
        <v>10</v>
      </c>
      <c r="DA1665">
        <v>11</v>
      </c>
      <c r="DB1665">
        <v>14</v>
      </c>
      <c r="DC1665">
        <v>17</v>
      </c>
      <c r="DD1665">
        <v>17</v>
      </c>
      <c r="DE1665">
        <v>20</v>
      </c>
      <c r="DF1665">
        <v>24</v>
      </c>
      <c r="DG1665">
        <v>27</v>
      </c>
      <c r="DH1665">
        <v>27</v>
      </c>
      <c r="DI1665">
        <v>29</v>
      </c>
      <c r="DJ1665">
        <v>29</v>
      </c>
      <c r="DK1665">
        <v>29</v>
      </c>
      <c r="DL1665">
        <v>31</v>
      </c>
      <c r="DM1665">
        <v>33</v>
      </c>
      <c r="DN1665">
        <v>35</v>
      </c>
      <c r="DO1665">
        <v>38</v>
      </c>
      <c r="DP1665">
        <v>40</v>
      </c>
      <c r="DQ1665">
        <v>40</v>
      </c>
      <c r="DR1665">
        <v>42</v>
      </c>
      <c r="DS1665">
        <v>42</v>
      </c>
      <c r="DT1665">
        <v>45</v>
      </c>
      <c r="DU1665">
        <v>49</v>
      </c>
      <c r="DV1665">
        <v>53</v>
      </c>
      <c r="DW1665">
        <v>55</v>
      </c>
      <c r="DX1665">
        <v>55</v>
      </c>
      <c r="DY1665">
        <v>56</v>
      </c>
      <c r="DZ1665">
        <v>56</v>
      </c>
      <c r="EA1665">
        <v>59</v>
      </c>
      <c r="EB1665">
        <v>63</v>
      </c>
      <c r="EC1665">
        <v>67</v>
      </c>
      <c r="ED1665">
        <v>70</v>
      </c>
      <c r="EE1665">
        <v>70</v>
      </c>
      <c r="EF1665">
        <v>70</v>
      </c>
      <c r="EG1665">
        <v>71</v>
      </c>
      <c r="EH1665">
        <v>73</v>
      </c>
      <c r="EI1665">
        <v>78</v>
      </c>
      <c r="EJ1665">
        <v>79</v>
      </c>
      <c r="EK1665">
        <v>81</v>
      </c>
      <c r="EL1665">
        <v>82</v>
      </c>
      <c r="EM1665">
        <v>84</v>
      </c>
      <c r="EN1665">
        <v>85</v>
      </c>
      <c r="EO1665">
        <v>87</v>
      </c>
      <c r="EP1665">
        <v>88</v>
      </c>
      <c r="EQ1665">
        <v>88</v>
      </c>
      <c r="ER1665">
        <v>88</v>
      </c>
      <c r="ES1665">
        <v>88</v>
      </c>
      <c r="ET1665">
        <v>90</v>
      </c>
      <c r="EU1665">
        <v>90</v>
      </c>
      <c r="EV1665">
        <v>91</v>
      </c>
      <c r="EW1665">
        <v>94</v>
      </c>
      <c r="EX1665">
        <v>96</v>
      </c>
      <c r="EY1665">
        <v>99</v>
      </c>
      <c r="EZ1665">
        <v>102</v>
      </c>
      <c r="FA1665">
        <v>103</v>
      </c>
      <c r="FB1665">
        <v>103</v>
      </c>
      <c r="FC1665">
        <v>103</v>
      </c>
      <c r="FD1665">
        <v>103</v>
      </c>
      <c r="FE1665">
        <v>103</v>
      </c>
      <c r="FF1665">
        <v>105</v>
      </c>
      <c r="FG1665">
        <v>106</v>
      </c>
      <c r="FH1665">
        <v>107</v>
      </c>
      <c r="FI1665">
        <v>107</v>
      </c>
      <c r="FJ1665">
        <v>107</v>
      </c>
      <c r="FK1665">
        <v>107</v>
      </c>
      <c r="FL1665">
        <v>107</v>
      </c>
      <c r="FM1665">
        <v>107</v>
      </c>
      <c r="FN1665">
        <v>109</v>
      </c>
      <c r="FO1665">
        <v>109</v>
      </c>
      <c r="FP1665">
        <v>109</v>
      </c>
      <c r="FQ1665">
        <v>110</v>
      </c>
      <c r="FR1665">
        <v>111</v>
      </c>
      <c r="FS1665">
        <v>111</v>
      </c>
      <c r="FT1665">
        <v>111</v>
      </c>
      <c r="FU1665">
        <v>111</v>
      </c>
      <c r="FV1665">
        <v>111</v>
      </c>
      <c r="FW1665">
        <v>114</v>
      </c>
      <c r="FX1665">
        <v>115</v>
      </c>
      <c r="FY1665">
        <v>108</v>
      </c>
      <c r="FZ1665">
        <v>109</v>
      </c>
      <c r="GA1665">
        <v>109</v>
      </c>
      <c r="GB1665">
        <v>110</v>
      </c>
      <c r="GC1665">
        <v>110</v>
      </c>
      <c r="GD1665">
        <v>110</v>
      </c>
      <c r="GE1665">
        <v>110</v>
      </c>
    </row>
    <row r="1666" spans="2:187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  <c r="EK1666">
        <v>0</v>
      </c>
      <c r="EL1666">
        <v>0</v>
      </c>
      <c r="EM1666">
        <v>0</v>
      </c>
      <c r="EN1666">
        <v>0</v>
      </c>
      <c r="EO1666">
        <v>0</v>
      </c>
      <c r="EP1666">
        <v>0</v>
      </c>
      <c r="EQ1666">
        <v>0</v>
      </c>
      <c r="ER1666">
        <v>0</v>
      </c>
      <c r="ES1666">
        <v>0</v>
      </c>
      <c r="ET1666">
        <v>0</v>
      </c>
      <c r="EU1666">
        <v>0</v>
      </c>
      <c r="EV1666">
        <v>0</v>
      </c>
      <c r="EW1666">
        <v>0</v>
      </c>
      <c r="EX1666">
        <v>0</v>
      </c>
      <c r="EY1666">
        <v>0</v>
      </c>
      <c r="EZ1666">
        <v>0</v>
      </c>
      <c r="FA1666">
        <v>0</v>
      </c>
      <c r="FB1666">
        <v>0</v>
      </c>
      <c r="FC1666">
        <v>0</v>
      </c>
      <c r="FD1666">
        <v>0</v>
      </c>
      <c r="FE1666">
        <v>0</v>
      </c>
      <c r="FF1666">
        <v>0</v>
      </c>
      <c r="FG1666">
        <v>0</v>
      </c>
      <c r="FH1666">
        <v>0</v>
      </c>
      <c r="FI1666">
        <v>0</v>
      </c>
      <c r="FJ1666">
        <v>0</v>
      </c>
      <c r="FK1666">
        <v>0</v>
      </c>
      <c r="FL1666">
        <v>0</v>
      </c>
      <c r="FM1666">
        <v>0</v>
      </c>
      <c r="FN1666">
        <v>0</v>
      </c>
      <c r="FO1666">
        <v>0</v>
      </c>
      <c r="FP1666">
        <v>0</v>
      </c>
      <c r="FQ1666">
        <v>0</v>
      </c>
      <c r="FR1666">
        <v>0</v>
      </c>
      <c r="FS1666">
        <v>0</v>
      </c>
      <c r="FT1666">
        <v>0</v>
      </c>
      <c r="FU1666">
        <v>0</v>
      </c>
      <c r="FV1666">
        <v>0</v>
      </c>
      <c r="FW1666">
        <v>0</v>
      </c>
      <c r="FX1666">
        <v>0</v>
      </c>
      <c r="FY1666">
        <v>0</v>
      </c>
      <c r="FZ1666">
        <v>0</v>
      </c>
      <c r="GA1666">
        <v>0</v>
      </c>
      <c r="GB1666">
        <v>0</v>
      </c>
      <c r="GC1666">
        <v>0</v>
      </c>
      <c r="GD1666">
        <v>0</v>
      </c>
      <c r="GE1666">
        <v>0</v>
      </c>
    </row>
    <row r="1667" spans="2:187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  <c r="EK1667">
        <v>0</v>
      </c>
      <c r="EL1667">
        <v>0</v>
      </c>
      <c r="EM1667">
        <v>0</v>
      </c>
      <c r="EN1667">
        <v>0</v>
      </c>
      <c r="EO1667">
        <v>0</v>
      </c>
      <c r="EP1667">
        <v>0</v>
      </c>
      <c r="EQ1667">
        <v>0</v>
      </c>
      <c r="ER1667">
        <v>0</v>
      </c>
      <c r="ES1667">
        <v>0</v>
      </c>
      <c r="ET1667">
        <v>0</v>
      </c>
      <c r="EU1667">
        <v>0</v>
      </c>
      <c r="EV1667">
        <v>0</v>
      </c>
      <c r="EW1667">
        <v>0</v>
      </c>
      <c r="EX1667">
        <v>0</v>
      </c>
      <c r="EY1667">
        <v>0</v>
      </c>
      <c r="EZ1667">
        <v>0</v>
      </c>
      <c r="FA1667">
        <v>0</v>
      </c>
      <c r="FB1667">
        <v>0</v>
      </c>
      <c r="FC1667">
        <v>0</v>
      </c>
      <c r="FD1667">
        <v>0</v>
      </c>
      <c r="FE1667">
        <v>0</v>
      </c>
      <c r="FF1667">
        <v>0</v>
      </c>
      <c r="FG1667">
        <v>0</v>
      </c>
      <c r="FH1667">
        <v>0</v>
      </c>
      <c r="FI1667">
        <v>0</v>
      </c>
      <c r="FJ1667">
        <v>0</v>
      </c>
      <c r="FK1667">
        <v>0</v>
      </c>
      <c r="FL1667">
        <v>0</v>
      </c>
      <c r="FM1667">
        <v>0</v>
      </c>
      <c r="FN1667">
        <v>0</v>
      </c>
      <c r="FO1667">
        <v>0</v>
      </c>
      <c r="FP1667">
        <v>0</v>
      </c>
      <c r="FQ1667">
        <v>0</v>
      </c>
      <c r="FR1667">
        <v>0</v>
      </c>
      <c r="FS1667">
        <v>0</v>
      </c>
      <c r="FT1667">
        <v>0</v>
      </c>
      <c r="FU1667">
        <v>0</v>
      </c>
      <c r="FV1667">
        <v>0</v>
      </c>
      <c r="FW1667">
        <v>0</v>
      </c>
      <c r="FX1667">
        <v>0</v>
      </c>
      <c r="FY1667">
        <v>0</v>
      </c>
      <c r="FZ1667">
        <v>0</v>
      </c>
      <c r="GA1667">
        <v>0</v>
      </c>
      <c r="GB1667">
        <v>0</v>
      </c>
      <c r="GC1667">
        <v>0</v>
      </c>
      <c r="GD1667">
        <v>0</v>
      </c>
      <c r="GE1667">
        <v>0</v>
      </c>
    </row>
    <row r="1668" spans="2:187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0</v>
      </c>
      <c r="CB1668">
        <v>0</v>
      </c>
      <c r="CC1668">
        <v>0</v>
      </c>
      <c r="CD1668">
        <v>0</v>
      </c>
      <c r="CE1668">
        <v>0</v>
      </c>
      <c r="CF1668">
        <v>0</v>
      </c>
      <c r="CG1668">
        <v>0</v>
      </c>
      <c r="CH1668">
        <v>0</v>
      </c>
      <c r="CI1668">
        <v>0</v>
      </c>
      <c r="CJ1668">
        <v>0</v>
      </c>
      <c r="CK1668">
        <v>0</v>
      </c>
      <c r="CL1668">
        <v>0</v>
      </c>
      <c r="CM1668">
        <v>0</v>
      </c>
      <c r="CN1668">
        <v>0</v>
      </c>
      <c r="CO1668">
        <v>0</v>
      </c>
      <c r="CP1668">
        <v>0</v>
      </c>
      <c r="CQ1668">
        <v>0</v>
      </c>
      <c r="CR1668">
        <v>0</v>
      </c>
      <c r="CS1668">
        <v>0</v>
      </c>
      <c r="CT1668">
        <v>0</v>
      </c>
      <c r="CU1668">
        <v>0</v>
      </c>
      <c r="CV1668">
        <v>0</v>
      </c>
      <c r="CW1668">
        <v>0</v>
      </c>
      <c r="CX1668">
        <v>0</v>
      </c>
      <c r="CY1668">
        <v>0</v>
      </c>
      <c r="CZ1668">
        <v>0</v>
      </c>
      <c r="DA1668">
        <v>1</v>
      </c>
      <c r="DB1668">
        <v>1</v>
      </c>
      <c r="DC1668">
        <v>1</v>
      </c>
      <c r="DD1668">
        <v>1</v>
      </c>
      <c r="DE1668">
        <v>1</v>
      </c>
      <c r="DF1668">
        <v>1</v>
      </c>
      <c r="DG1668">
        <v>1</v>
      </c>
      <c r="DH1668">
        <v>2</v>
      </c>
      <c r="DI1668">
        <v>2</v>
      </c>
      <c r="DJ1668">
        <v>2</v>
      </c>
      <c r="DK1668">
        <v>2</v>
      </c>
      <c r="DL1668">
        <v>2</v>
      </c>
      <c r="DM1668">
        <v>2</v>
      </c>
      <c r="DN1668">
        <v>2</v>
      </c>
      <c r="DO1668">
        <v>2</v>
      </c>
      <c r="DP1668">
        <v>2</v>
      </c>
      <c r="DQ1668">
        <v>2</v>
      </c>
      <c r="DR1668">
        <v>2</v>
      </c>
      <c r="DS1668">
        <v>2</v>
      </c>
      <c r="DT1668">
        <v>2</v>
      </c>
      <c r="DU1668">
        <v>2</v>
      </c>
      <c r="DV1668">
        <v>2</v>
      </c>
      <c r="DW1668">
        <v>2</v>
      </c>
      <c r="DX1668">
        <v>2</v>
      </c>
      <c r="DY1668">
        <v>2</v>
      </c>
      <c r="DZ1668">
        <v>2</v>
      </c>
      <c r="EA1668">
        <v>2</v>
      </c>
      <c r="EB1668">
        <v>3</v>
      </c>
      <c r="EC1668">
        <v>3</v>
      </c>
      <c r="ED1668">
        <v>3</v>
      </c>
      <c r="EE1668">
        <v>3</v>
      </c>
      <c r="EF1668">
        <v>3</v>
      </c>
      <c r="EG1668">
        <v>3</v>
      </c>
      <c r="EH1668">
        <v>3</v>
      </c>
      <c r="EI1668">
        <v>3</v>
      </c>
      <c r="EJ1668">
        <v>3</v>
      </c>
      <c r="EK1668">
        <v>3</v>
      </c>
      <c r="EL1668">
        <v>3</v>
      </c>
      <c r="EM1668">
        <v>3</v>
      </c>
      <c r="EN1668">
        <v>3</v>
      </c>
      <c r="EO1668">
        <v>3</v>
      </c>
      <c r="EP1668">
        <v>3</v>
      </c>
      <c r="EQ1668">
        <v>3</v>
      </c>
      <c r="ER1668">
        <v>3</v>
      </c>
      <c r="ES1668">
        <v>3</v>
      </c>
      <c r="ET1668">
        <v>3</v>
      </c>
      <c r="EU1668">
        <v>3</v>
      </c>
      <c r="EV1668">
        <v>3</v>
      </c>
      <c r="EW1668">
        <v>3</v>
      </c>
      <c r="EX1668">
        <v>3</v>
      </c>
      <c r="EY1668">
        <v>3</v>
      </c>
      <c r="EZ1668">
        <v>3</v>
      </c>
      <c r="FA1668">
        <v>3</v>
      </c>
      <c r="FB1668">
        <v>3</v>
      </c>
      <c r="FC1668">
        <v>3</v>
      </c>
      <c r="FD1668">
        <v>3</v>
      </c>
      <c r="FE1668">
        <v>3</v>
      </c>
      <c r="FF1668">
        <v>3</v>
      </c>
      <c r="FG1668">
        <v>3</v>
      </c>
      <c r="FH1668">
        <v>3</v>
      </c>
      <c r="FI1668">
        <v>3</v>
      </c>
      <c r="FJ1668">
        <v>3</v>
      </c>
      <c r="FK1668">
        <v>3</v>
      </c>
      <c r="FL1668">
        <v>3</v>
      </c>
      <c r="FM1668">
        <v>3</v>
      </c>
      <c r="FN1668">
        <v>3</v>
      </c>
      <c r="FO1668">
        <v>3</v>
      </c>
      <c r="FP1668">
        <v>3</v>
      </c>
      <c r="FQ1668">
        <v>3</v>
      </c>
      <c r="FR1668">
        <v>3</v>
      </c>
      <c r="FS1668">
        <v>3</v>
      </c>
      <c r="FT1668">
        <v>3</v>
      </c>
      <c r="FU1668">
        <v>3</v>
      </c>
      <c r="FV1668">
        <v>3</v>
      </c>
      <c r="FW1668">
        <v>3</v>
      </c>
      <c r="FX1668">
        <v>3</v>
      </c>
      <c r="FY1668">
        <v>3</v>
      </c>
      <c r="FZ1668">
        <v>3</v>
      </c>
      <c r="GA1668">
        <v>3</v>
      </c>
      <c r="GB1668">
        <v>3</v>
      </c>
      <c r="GC1668">
        <v>3</v>
      </c>
      <c r="GD1668">
        <v>3</v>
      </c>
      <c r="GE1668">
        <v>3</v>
      </c>
    </row>
    <row r="1669" spans="2:187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  <c r="EK1669">
        <v>0</v>
      </c>
      <c r="EL1669">
        <v>0</v>
      </c>
      <c r="EM1669">
        <v>0</v>
      </c>
      <c r="EN1669">
        <v>0</v>
      </c>
      <c r="EO1669">
        <v>0</v>
      </c>
      <c r="EP1669">
        <v>0</v>
      </c>
      <c r="EQ1669">
        <v>0</v>
      </c>
      <c r="ER1669">
        <v>0</v>
      </c>
      <c r="ES1669">
        <v>0</v>
      </c>
      <c r="ET1669">
        <v>0</v>
      </c>
      <c r="EU1669">
        <v>0</v>
      </c>
      <c r="EV1669">
        <v>0</v>
      </c>
      <c r="EW1669">
        <v>0</v>
      </c>
      <c r="EX1669">
        <v>0</v>
      </c>
      <c r="EY1669">
        <v>0</v>
      </c>
      <c r="EZ1669">
        <v>0</v>
      </c>
      <c r="FA1669">
        <v>0</v>
      </c>
      <c r="FB1669">
        <v>0</v>
      </c>
      <c r="FC1669">
        <v>0</v>
      </c>
      <c r="FD1669">
        <v>0</v>
      </c>
      <c r="FE1669">
        <v>0</v>
      </c>
      <c r="FF1669">
        <v>0</v>
      </c>
      <c r="FG1669">
        <v>0</v>
      </c>
      <c r="FH1669">
        <v>0</v>
      </c>
      <c r="FI1669">
        <v>0</v>
      </c>
      <c r="FJ1669">
        <v>0</v>
      </c>
      <c r="FK1669">
        <v>0</v>
      </c>
      <c r="FL1669">
        <v>0</v>
      </c>
      <c r="FM1669">
        <v>0</v>
      </c>
      <c r="FN1669">
        <v>0</v>
      </c>
      <c r="FO1669">
        <v>0</v>
      </c>
      <c r="FP1669">
        <v>0</v>
      </c>
      <c r="FQ1669">
        <v>0</v>
      </c>
      <c r="FR1669">
        <v>0</v>
      </c>
      <c r="FS1669">
        <v>0</v>
      </c>
      <c r="FT1669">
        <v>0</v>
      </c>
      <c r="FU1669">
        <v>0</v>
      </c>
      <c r="FV1669">
        <v>0</v>
      </c>
      <c r="FW1669">
        <v>0</v>
      </c>
      <c r="FX1669">
        <v>0</v>
      </c>
      <c r="FY1669">
        <v>0</v>
      </c>
      <c r="FZ1669">
        <v>0</v>
      </c>
      <c r="GA1669">
        <v>0</v>
      </c>
      <c r="GB1669">
        <v>0</v>
      </c>
      <c r="GC1669">
        <v>0</v>
      </c>
      <c r="GD1669">
        <v>0</v>
      </c>
      <c r="GE1669">
        <v>0</v>
      </c>
    </row>
    <row r="1670" spans="2:187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0</v>
      </c>
      <c r="CE1670">
        <v>0</v>
      </c>
      <c r="CF1670">
        <v>0</v>
      </c>
      <c r="CG1670">
        <v>0</v>
      </c>
      <c r="CH1670">
        <v>0</v>
      </c>
      <c r="CI1670">
        <v>0</v>
      </c>
      <c r="CJ1670">
        <v>0</v>
      </c>
      <c r="CK1670">
        <v>0</v>
      </c>
      <c r="CL1670">
        <v>0</v>
      </c>
      <c r="CM1670">
        <v>0</v>
      </c>
      <c r="CN1670">
        <v>0</v>
      </c>
      <c r="CO1670">
        <v>0</v>
      </c>
      <c r="CP1670">
        <v>0</v>
      </c>
      <c r="CQ1670">
        <v>0</v>
      </c>
      <c r="CR1670">
        <v>0</v>
      </c>
      <c r="CS1670">
        <v>0</v>
      </c>
      <c r="CT1670">
        <v>0</v>
      </c>
      <c r="CU1670">
        <v>0</v>
      </c>
      <c r="CV1670">
        <v>0</v>
      </c>
      <c r="CW1670">
        <v>0</v>
      </c>
      <c r="CX1670">
        <v>0</v>
      </c>
      <c r="CY1670">
        <v>0</v>
      </c>
      <c r="CZ1670">
        <v>0</v>
      </c>
      <c r="DA1670">
        <v>0</v>
      </c>
      <c r="DB1670">
        <v>0</v>
      </c>
      <c r="DC1670">
        <v>0</v>
      </c>
      <c r="DD1670">
        <v>0</v>
      </c>
      <c r="DE1670">
        <v>0</v>
      </c>
      <c r="DF1670">
        <v>0</v>
      </c>
      <c r="DG1670">
        <v>0</v>
      </c>
      <c r="DH1670">
        <v>0</v>
      </c>
      <c r="DI1670">
        <v>0</v>
      </c>
      <c r="DJ1670">
        <v>0</v>
      </c>
      <c r="DK1670">
        <v>0</v>
      </c>
      <c r="DL1670">
        <v>0</v>
      </c>
      <c r="DM1670">
        <v>0</v>
      </c>
      <c r="DN1670">
        <v>0</v>
      </c>
      <c r="DO1670">
        <v>0</v>
      </c>
      <c r="DP1670">
        <v>0</v>
      </c>
      <c r="DQ1670">
        <v>0</v>
      </c>
      <c r="DR1670">
        <v>0</v>
      </c>
      <c r="DS1670">
        <v>0</v>
      </c>
      <c r="DT1670">
        <v>1</v>
      </c>
      <c r="DU1670">
        <v>1</v>
      </c>
      <c r="DV1670">
        <v>1</v>
      </c>
      <c r="DW1670">
        <v>1</v>
      </c>
      <c r="DX1670">
        <v>1</v>
      </c>
      <c r="DY1670">
        <v>1</v>
      </c>
      <c r="DZ1670">
        <v>1</v>
      </c>
      <c r="EA1670">
        <v>1</v>
      </c>
      <c r="EB1670">
        <v>1</v>
      </c>
      <c r="EC1670">
        <v>1</v>
      </c>
      <c r="ED1670">
        <v>0</v>
      </c>
      <c r="EE1670">
        <v>0</v>
      </c>
      <c r="EF1670">
        <v>0</v>
      </c>
      <c r="EG1670">
        <v>0</v>
      </c>
      <c r="EH1670">
        <v>0</v>
      </c>
      <c r="EI1670">
        <v>0</v>
      </c>
      <c r="EJ1670">
        <v>0</v>
      </c>
      <c r="EK1670">
        <v>0</v>
      </c>
      <c r="EL1670">
        <v>0</v>
      </c>
      <c r="EM1670">
        <v>0</v>
      </c>
      <c r="EN1670">
        <v>1</v>
      </c>
      <c r="EO1670">
        <v>1</v>
      </c>
      <c r="EP1670">
        <v>1</v>
      </c>
      <c r="EQ1670">
        <v>1</v>
      </c>
      <c r="ER1670">
        <v>1</v>
      </c>
      <c r="ES1670">
        <v>2</v>
      </c>
      <c r="ET1670">
        <v>2</v>
      </c>
      <c r="EU1670">
        <v>2</v>
      </c>
      <c r="EV1670">
        <v>2</v>
      </c>
      <c r="EW1670">
        <v>2</v>
      </c>
      <c r="EX1670">
        <v>2</v>
      </c>
      <c r="EY1670">
        <v>2</v>
      </c>
      <c r="EZ1670">
        <v>2</v>
      </c>
      <c r="FA1670">
        <v>2</v>
      </c>
      <c r="FB1670">
        <v>2</v>
      </c>
      <c r="FC1670">
        <v>2</v>
      </c>
      <c r="FD1670">
        <v>2</v>
      </c>
      <c r="FE1670">
        <v>2</v>
      </c>
      <c r="FF1670">
        <v>2</v>
      </c>
      <c r="FG1670">
        <v>2</v>
      </c>
      <c r="FH1670">
        <v>2</v>
      </c>
      <c r="FI1670">
        <v>2</v>
      </c>
      <c r="FJ1670">
        <v>2</v>
      </c>
      <c r="FK1670">
        <v>2</v>
      </c>
      <c r="FL1670">
        <v>2</v>
      </c>
      <c r="FM1670">
        <v>2</v>
      </c>
      <c r="FN1670">
        <v>2</v>
      </c>
      <c r="FO1670">
        <v>2</v>
      </c>
      <c r="FP1670">
        <v>2</v>
      </c>
      <c r="FQ1670">
        <v>2</v>
      </c>
      <c r="FR1670">
        <v>2</v>
      </c>
      <c r="FS1670">
        <v>2</v>
      </c>
      <c r="FT1670">
        <v>2</v>
      </c>
      <c r="FU1670">
        <v>2</v>
      </c>
      <c r="FV1670">
        <v>2</v>
      </c>
      <c r="FW1670">
        <v>2</v>
      </c>
      <c r="FX1670">
        <v>2</v>
      </c>
      <c r="FY1670">
        <v>2</v>
      </c>
      <c r="FZ1670">
        <v>2</v>
      </c>
      <c r="GA1670">
        <v>2</v>
      </c>
      <c r="GB1670">
        <v>2</v>
      </c>
      <c r="GC1670">
        <v>2</v>
      </c>
      <c r="GD1670">
        <v>2</v>
      </c>
      <c r="GE1670">
        <v>3</v>
      </c>
    </row>
    <row r="1671" spans="2:187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0</v>
      </c>
      <c r="CA1671">
        <v>0</v>
      </c>
      <c r="CB1671">
        <v>0</v>
      </c>
      <c r="CC1671">
        <v>0</v>
      </c>
      <c r="CD1671">
        <v>0</v>
      </c>
      <c r="CE1671">
        <v>0</v>
      </c>
      <c r="CF1671">
        <v>1</v>
      </c>
      <c r="CG1671">
        <v>1</v>
      </c>
      <c r="CH1671">
        <v>1</v>
      </c>
      <c r="CI1671">
        <v>1</v>
      </c>
      <c r="CJ1671">
        <v>1</v>
      </c>
      <c r="CK1671">
        <v>1</v>
      </c>
      <c r="CL1671">
        <v>1</v>
      </c>
      <c r="CM1671">
        <v>1</v>
      </c>
      <c r="CN1671">
        <v>1</v>
      </c>
      <c r="CO1671">
        <v>1</v>
      </c>
      <c r="CP1671">
        <v>1</v>
      </c>
      <c r="CQ1671">
        <v>1</v>
      </c>
      <c r="CR1671">
        <v>1</v>
      </c>
      <c r="CS1671">
        <v>1</v>
      </c>
      <c r="CT1671">
        <v>1</v>
      </c>
      <c r="CU1671">
        <v>1</v>
      </c>
      <c r="CV1671">
        <v>1</v>
      </c>
      <c r="CW1671">
        <v>1</v>
      </c>
      <c r="CX1671">
        <v>1</v>
      </c>
      <c r="CY1671">
        <v>1</v>
      </c>
      <c r="CZ1671">
        <v>1</v>
      </c>
      <c r="DA1671">
        <v>1</v>
      </c>
      <c r="DB1671">
        <v>1</v>
      </c>
      <c r="DC1671">
        <v>1</v>
      </c>
      <c r="DD1671">
        <v>1</v>
      </c>
      <c r="DE1671">
        <v>1</v>
      </c>
      <c r="DF1671">
        <v>1</v>
      </c>
      <c r="DG1671">
        <v>1</v>
      </c>
      <c r="DH1671">
        <v>1</v>
      </c>
      <c r="DI1671">
        <v>1</v>
      </c>
      <c r="DJ1671">
        <v>1</v>
      </c>
      <c r="DK1671">
        <v>1</v>
      </c>
      <c r="DL1671">
        <v>1</v>
      </c>
      <c r="DM1671">
        <v>1</v>
      </c>
      <c r="DN1671">
        <v>2</v>
      </c>
      <c r="DO1671">
        <v>2</v>
      </c>
      <c r="DP1671">
        <v>2</v>
      </c>
      <c r="DQ1671">
        <v>2</v>
      </c>
      <c r="DR1671">
        <v>2</v>
      </c>
      <c r="DS1671">
        <v>2</v>
      </c>
      <c r="DT1671">
        <v>2</v>
      </c>
      <c r="DU1671">
        <v>2</v>
      </c>
      <c r="DV1671">
        <v>2</v>
      </c>
      <c r="DW1671">
        <v>2</v>
      </c>
      <c r="DX1671">
        <v>2</v>
      </c>
      <c r="DY1671">
        <v>2</v>
      </c>
      <c r="DZ1671">
        <v>2</v>
      </c>
      <c r="EA1671">
        <v>2</v>
      </c>
      <c r="EB1671">
        <v>2</v>
      </c>
      <c r="EC1671">
        <v>2</v>
      </c>
      <c r="ED1671">
        <v>2</v>
      </c>
      <c r="EE1671">
        <v>2</v>
      </c>
      <c r="EF1671">
        <v>2</v>
      </c>
      <c r="EG1671">
        <v>2</v>
      </c>
      <c r="EH1671">
        <v>2</v>
      </c>
      <c r="EI1671">
        <v>2</v>
      </c>
      <c r="EJ1671">
        <v>2</v>
      </c>
      <c r="EK1671">
        <v>2</v>
      </c>
      <c r="EL1671">
        <v>2</v>
      </c>
      <c r="EM1671">
        <v>2</v>
      </c>
      <c r="EN1671">
        <v>2</v>
      </c>
      <c r="EO1671">
        <v>2</v>
      </c>
      <c r="EP1671">
        <v>2</v>
      </c>
      <c r="EQ1671">
        <v>2</v>
      </c>
      <c r="ER1671">
        <v>2</v>
      </c>
      <c r="ES1671">
        <v>2</v>
      </c>
      <c r="ET1671">
        <v>2</v>
      </c>
      <c r="EU1671">
        <v>2</v>
      </c>
      <c r="EV1671">
        <v>2</v>
      </c>
      <c r="EW1671">
        <v>2</v>
      </c>
      <c r="EX1671">
        <v>2</v>
      </c>
      <c r="EY1671">
        <v>2</v>
      </c>
      <c r="EZ1671">
        <v>2</v>
      </c>
      <c r="FA1671">
        <v>2</v>
      </c>
      <c r="FB1671">
        <v>2</v>
      </c>
      <c r="FC1671">
        <v>2</v>
      </c>
      <c r="FD1671">
        <v>2</v>
      </c>
      <c r="FE1671">
        <v>2</v>
      </c>
      <c r="FF1671">
        <v>2</v>
      </c>
      <c r="FG1671">
        <v>2</v>
      </c>
      <c r="FH1671">
        <v>2</v>
      </c>
      <c r="FI1671">
        <v>2</v>
      </c>
      <c r="FJ1671">
        <v>2</v>
      </c>
      <c r="FK1671">
        <v>2</v>
      </c>
      <c r="FL1671">
        <v>2</v>
      </c>
      <c r="FM1671">
        <v>2</v>
      </c>
      <c r="FN1671">
        <v>2</v>
      </c>
      <c r="FO1671">
        <v>2</v>
      </c>
      <c r="FP1671">
        <v>2</v>
      </c>
      <c r="FQ1671">
        <v>2</v>
      </c>
      <c r="FR1671">
        <v>2</v>
      </c>
      <c r="FS1671">
        <v>2</v>
      </c>
      <c r="FT1671">
        <v>2</v>
      </c>
      <c r="FU1671">
        <v>2</v>
      </c>
      <c r="FV1671">
        <v>2</v>
      </c>
      <c r="FW1671">
        <v>2</v>
      </c>
      <c r="FX1671">
        <v>2</v>
      </c>
      <c r="FY1671">
        <v>2</v>
      </c>
      <c r="FZ1671">
        <v>2</v>
      </c>
      <c r="GA1671">
        <v>2</v>
      </c>
      <c r="GB1671">
        <v>2</v>
      </c>
      <c r="GC1671">
        <v>2</v>
      </c>
      <c r="GD1671">
        <v>2</v>
      </c>
      <c r="GE1671">
        <v>2</v>
      </c>
    </row>
    <row r="1672" spans="2:187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0</v>
      </c>
      <c r="CH1672">
        <v>0</v>
      </c>
      <c r="CI1672">
        <v>0</v>
      </c>
      <c r="CJ1672">
        <v>0</v>
      </c>
      <c r="CK1672">
        <v>0</v>
      </c>
      <c r="CL1672">
        <v>0</v>
      </c>
      <c r="CM1672">
        <v>0</v>
      </c>
      <c r="CN1672">
        <v>0</v>
      </c>
      <c r="CO1672">
        <v>0</v>
      </c>
      <c r="CP1672">
        <v>0</v>
      </c>
      <c r="CQ1672">
        <v>0</v>
      </c>
      <c r="CR1672">
        <v>0</v>
      </c>
      <c r="CS1672">
        <v>0</v>
      </c>
      <c r="CT1672">
        <v>0</v>
      </c>
      <c r="CU1672">
        <v>0</v>
      </c>
      <c r="CV1672">
        <v>0</v>
      </c>
      <c r="CW1672">
        <v>0</v>
      </c>
      <c r="CX1672">
        <v>0</v>
      </c>
      <c r="CY1672">
        <v>0</v>
      </c>
      <c r="CZ1672">
        <v>0</v>
      </c>
      <c r="DA1672">
        <v>0</v>
      </c>
      <c r="DB1672">
        <v>0</v>
      </c>
      <c r="DC1672">
        <v>0</v>
      </c>
      <c r="DD1672">
        <v>0</v>
      </c>
      <c r="DE1672">
        <v>0</v>
      </c>
      <c r="DF1672">
        <v>0</v>
      </c>
      <c r="DG1672">
        <v>0</v>
      </c>
      <c r="DH1672">
        <v>0</v>
      </c>
      <c r="DI1672">
        <v>0</v>
      </c>
      <c r="DJ1672">
        <v>0</v>
      </c>
      <c r="DK1672">
        <v>0</v>
      </c>
      <c r="DL1672">
        <v>0</v>
      </c>
      <c r="DM1672">
        <v>0</v>
      </c>
      <c r="DN1672">
        <v>0</v>
      </c>
      <c r="DO1672">
        <v>0</v>
      </c>
      <c r="DP1672">
        <v>0</v>
      </c>
      <c r="DQ1672">
        <v>0</v>
      </c>
      <c r="DR1672">
        <v>0</v>
      </c>
      <c r="DS1672">
        <v>0</v>
      </c>
      <c r="DT1672">
        <v>0</v>
      </c>
      <c r="DU1672">
        <v>0</v>
      </c>
      <c r="DV1672">
        <v>0</v>
      </c>
      <c r="DW1672">
        <v>0</v>
      </c>
      <c r="DX1672">
        <v>0</v>
      </c>
      <c r="DY1672">
        <v>0</v>
      </c>
      <c r="DZ1672">
        <v>0</v>
      </c>
      <c r="EA1672">
        <v>0</v>
      </c>
      <c r="EB1672">
        <v>0</v>
      </c>
      <c r="EC1672">
        <v>0</v>
      </c>
      <c r="ED1672">
        <v>0</v>
      </c>
      <c r="EE1672">
        <v>0</v>
      </c>
      <c r="EF1672">
        <v>0</v>
      </c>
      <c r="EG1672">
        <v>0</v>
      </c>
      <c r="EH1672">
        <v>0</v>
      </c>
      <c r="EI1672">
        <v>0</v>
      </c>
      <c r="EJ1672">
        <v>0</v>
      </c>
      <c r="EK1672">
        <v>0</v>
      </c>
      <c r="EL1672">
        <v>0</v>
      </c>
      <c r="EM1672">
        <v>0</v>
      </c>
      <c r="EN1672">
        <v>0</v>
      </c>
      <c r="EO1672">
        <v>0</v>
      </c>
      <c r="EP1672">
        <v>0</v>
      </c>
      <c r="EQ1672">
        <v>0</v>
      </c>
      <c r="ER1672">
        <v>0</v>
      </c>
      <c r="ES1672">
        <v>0</v>
      </c>
      <c r="ET1672">
        <v>0</v>
      </c>
      <c r="EU1672">
        <v>0</v>
      </c>
      <c r="EV1672">
        <v>0</v>
      </c>
      <c r="EW1672">
        <v>0</v>
      </c>
      <c r="EX1672">
        <v>0</v>
      </c>
      <c r="EY1672">
        <v>0</v>
      </c>
      <c r="EZ1672">
        <v>0</v>
      </c>
      <c r="FA1672">
        <v>0</v>
      </c>
      <c r="FB1672">
        <v>0</v>
      </c>
      <c r="FC1672">
        <v>0</v>
      </c>
      <c r="FD1672">
        <v>0</v>
      </c>
      <c r="FE1672">
        <v>0</v>
      </c>
      <c r="FF1672">
        <v>0</v>
      </c>
      <c r="FG1672">
        <v>0</v>
      </c>
      <c r="FH1672">
        <v>0</v>
      </c>
      <c r="FI1672">
        <v>0</v>
      </c>
      <c r="FJ1672">
        <v>0</v>
      </c>
      <c r="FK1672">
        <v>0</v>
      </c>
      <c r="FL1672">
        <v>0</v>
      </c>
      <c r="FM1672">
        <v>0</v>
      </c>
      <c r="FN1672">
        <v>0</v>
      </c>
      <c r="FO1672">
        <v>0</v>
      </c>
      <c r="FP1672">
        <v>0</v>
      </c>
      <c r="FQ1672">
        <v>0</v>
      </c>
      <c r="FR1672">
        <v>0</v>
      </c>
      <c r="FS1672">
        <v>0</v>
      </c>
      <c r="FT1672">
        <v>0</v>
      </c>
      <c r="FU1672">
        <v>0</v>
      </c>
      <c r="FV1672">
        <v>0</v>
      </c>
      <c r="FW1672">
        <v>0</v>
      </c>
      <c r="FX1672">
        <v>0</v>
      </c>
      <c r="FY1672">
        <v>0</v>
      </c>
      <c r="FZ1672">
        <v>0</v>
      </c>
      <c r="GA1672">
        <v>0</v>
      </c>
      <c r="GB1672">
        <v>0</v>
      </c>
      <c r="GC1672">
        <v>0</v>
      </c>
      <c r="GD1672">
        <v>0</v>
      </c>
      <c r="GE1672">
        <v>0</v>
      </c>
    </row>
    <row r="1673" spans="2:187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1</v>
      </c>
      <c r="DJ1673">
        <v>1</v>
      </c>
      <c r="DK1673">
        <v>1</v>
      </c>
      <c r="DL1673">
        <v>1</v>
      </c>
      <c r="DM1673">
        <v>1</v>
      </c>
      <c r="DN1673">
        <v>1</v>
      </c>
      <c r="DO1673">
        <v>2</v>
      </c>
      <c r="DP1673">
        <v>2</v>
      </c>
      <c r="DQ1673">
        <v>2</v>
      </c>
      <c r="DR1673">
        <v>2</v>
      </c>
      <c r="DS1673">
        <v>2</v>
      </c>
      <c r="DT1673">
        <v>2</v>
      </c>
      <c r="DU1673">
        <v>2</v>
      </c>
      <c r="DV1673">
        <v>2</v>
      </c>
      <c r="DW1673">
        <v>2</v>
      </c>
      <c r="DX1673">
        <v>2</v>
      </c>
      <c r="DY1673">
        <v>2</v>
      </c>
      <c r="DZ1673">
        <v>2</v>
      </c>
      <c r="EA1673">
        <v>2</v>
      </c>
      <c r="EB1673">
        <v>2</v>
      </c>
      <c r="EC1673">
        <v>2</v>
      </c>
      <c r="ED1673">
        <v>2</v>
      </c>
      <c r="EE1673">
        <v>2</v>
      </c>
      <c r="EF1673">
        <v>2</v>
      </c>
      <c r="EG1673">
        <v>2</v>
      </c>
      <c r="EH1673">
        <v>2</v>
      </c>
      <c r="EI1673">
        <v>2</v>
      </c>
      <c r="EJ1673">
        <v>2</v>
      </c>
      <c r="EK1673">
        <v>2</v>
      </c>
      <c r="EL1673">
        <v>2</v>
      </c>
      <c r="EM1673">
        <v>2</v>
      </c>
      <c r="EN1673">
        <v>2</v>
      </c>
      <c r="EO1673">
        <v>2</v>
      </c>
      <c r="EP1673">
        <v>2</v>
      </c>
      <c r="EQ1673">
        <v>2</v>
      </c>
      <c r="ER1673">
        <v>2</v>
      </c>
      <c r="ES1673">
        <v>2</v>
      </c>
      <c r="ET1673">
        <v>2</v>
      </c>
      <c r="EU1673">
        <v>2</v>
      </c>
      <c r="EV1673">
        <v>2</v>
      </c>
      <c r="EW1673">
        <v>2</v>
      </c>
      <c r="EX1673">
        <v>1</v>
      </c>
      <c r="EY1673">
        <v>1</v>
      </c>
      <c r="EZ1673">
        <v>1</v>
      </c>
      <c r="FA1673">
        <v>1</v>
      </c>
      <c r="FB1673">
        <v>1</v>
      </c>
      <c r="FC1673">
        <v>1</v>
      </c>
      <c r="FD1673">
        <v>1</v>
      </c>
      <c r="FE1673">
        <v>1</v>
      </c>
      <c r="FF1673">
        <v>1</v>
      </c>
      <c r="FG1673">
        <v>1</v>
      </c>
      <c r="FH1673">
        <v>1</v>
      </c>
      <c r="FI1673">
        <v>1</v>
      </c>
      <c r="FJ1673">
        <v>1</v>
      </c>
      <c r="FK1673">
        <v>1</v>
      </c>
      <c r="FL1673">
        <v>1</v>
      </c>
      <c r="FM1673">
        <v>1</v>
      </c>
      <c r="FN1673">
        <v>1</v>
      </c>
      <c r="FO1673">
        <v>1</v>
      </c>
      <c r="FP1673">
        <v>1</v>
      </c>
      <c r="FQ1673">
        <v>1</v>
      </c>
      <c r="FR1673">
        <v>1</v>
      </c>
      <c r="FS1673">
        <v>1</v>
      </c>
      <c r="FT1673">
        <v>1</v>
      </c>
      <c r="FU1673">
        <v>2</v>
      </c>
      <c r="FV1673">
        <v>2</v>
      </c>
      <c r="FW1673">
        <v>2</v>
      </c>
      <c r="FX1673">
        <v>2</v>
      </c>
      <c r="FY1673">
        <v>2</v>
      </c>
      <c r="FZ1673">
        <v>2</v>
      </c>
      <c r="GA1673">
        <v>2</v>
      </c>
      <c r="GB1673">
        <v>2</v>
      </c>
      <c r="GC1673">
        <v>2</v>
      </c>
      <c r="GD1673">
        <v>2</v>
      </c>
      <c r="GE1673">
        <v>2</v>
      </c>
    </row>
    <row r="1674" spans="2:187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0</v>
      </c>
      <c r="CF1674">
        <v>0</v>
      </c>
      <c r="CG1674">
        <v>0</v>
      </c>
      <c r="CH1674">
        <v>0</v>
      </c>
      <c r="CI1674">
        <v>0</v>
      </c>
      <c r="CJ1674">
        <v>0</v>
      </c>
      <c r="CK1674">
        <v>0</v>
      </c>
      <c r="CL1674">
        <v>0</v>
      </c>
      <c r="CM1674">
        <v>0</v>
      </c>
      <c r="CN1674">
        <v>0</v>
      </c>
      <c r="CO1674">
        <v>0</v>
      </c>
      <c r="CP1674">
        <v>0</v>
      </c>
      <c r="CQ1674">
        <v>0</v>
      </c>
      <c r="CR1674">
        <v>0</v>
      </c>
      <c r="CS1674">
        <v>0</v>
      </c>
      <c r="CT1674">
        <v>0</v>
      </c>
      <c r="CU1674">
        <v>0</v>
      </c>
      <c r="CV1674">
        <v>0</v>
      </c>
      <c r="CW1674">
        <v>0</v>
      </c>
      <c r="CX1674">
        <v>0</v>
      </c>
      <c r="CY1674">
        <v>0</v>
      </c>
      <c r="CZ1674">
        <v>0</v>
      </c>
      <c r="DA1674">
        <v>0</v>
      </c>
      <c r="DB1674">
        <v>0</v>
      </c>
      <c r="DC1674">
        <v>0</v>
      </c>
      <c r="DD1674">
        <v>0</v>
      </c>
      <c r="DE1674">
        <v>0</v>
      </c>
      <c r="DF1674">
        <v>0</v>
      </c>
      <c r="DG1674">
        <v>0</v>
      </c>
      <c r="DH1674">
        <v>0</v>
      </c>
      <c r="DI1674">
        <v>0</v>
      </c>
      <c r="DJ1674">
        <v>1</v>
      </c>
      <c r="DK1674">
        <v>1</v>
      </c>
      <c r="DL1674">
        <v>2</v>
      </c>
      <c r="DM1674">
        <v>2</v>
      </c>
      <c r="DN1674">
        <v>2</v>
      </c>
      <c r="DO1674">
        <v>2</v>
      </c>
      <c r="DP1674">
        <v>2</v>
      </c>
      <c r="DQ1674">
        <v>2</v>
      </c>
      <c r="DR1674">
        <v>2</v>
      </c>
      <c r="DS1674">
        <v>2</v>
      </c>
      <c r="DT1674">
        <v>2</v>
      </c>
      <c r="DU1674">
        <v>2</v>
      </c>
      <c r="DV1674">
        <v>2</v>
      </c>
      <c r="DW1674">
        <v>3</v>
      </c>
      <c r="DX1674">
        <v>3</v>
      </c>
      <c r="DY1674">
        <v>2</v>
      </c>
      <c r="DZ1674">
        <v>2</v>
      </c>
      <c r="EA1674">
        <v>2</v>
      </c>
      <c r="EB1674">
        <v>2</v>
      </c>
      <c r="EC1674">
        <v>2</v>
      </c>
      <c r="ED1674">
        <v>2</v>
      </c>
      <c r="EE1674">
        <v>2</v>
      </c>
      <c r="EF1674">
        <v>2</v>
      </c>
      <c r="EG1674">
        <v>2</v>
      </c>
      <c r="EH1674">
        <v>2</v>
      </c>
      <c r="EI1674">
        <v>2</v>
      </c>
      <c r="EJ1674">
        <v>2</v>
      </c>
      <c r="EK1674">
        <v>2</v>
      </c>
      <c r="EL1674">
        <v>2</v>
      </c>
      <c r="EM1674">
        <v>2</v>
      </c>
      <c r="EN1674">
        <v>2</v>
      </c>
      <c r="EO1674">
        <v>2</v>
      </c>
      <c r="EP1674">
        <v>2</v>
      </c>
      <c r="EQ1674">
        <v>2</v>
      </c>
      <c r="ER1674">
        <v>2</v>
      </c>
      <c r="ES1674">
        <v>2</v>
      </c>
      <c r="ET1674">
        <v>2</v>
      </c>
      <c r="EU1674">
        <v>2</v>
      </c>
      <c r="EV1674">
        <v>2</v>
      </c>
      <c r="EW1674">
        <v>2</v>
      </c>
      <c r="EX1674">
        <v>2</v>
      </c>
      <c r="EY1674">
        <v>2</v>
      </c>
      <c r="EZ1674">
        <v>2</v>
      </c>
      <c r="FA1674">
        <v>2</v>
      </c>
      <c r="FB1674">
        <v>2</v>
      </c>
      <c r="FC1674">
        <v>2</v>
      </c>
      <c r="FD1674">
        <v>2</v>
      </c>
      <c r="FE1674">
        <v>2</v>
      </c>
      <c r="FF1674">
        <v>2</v>
      </c>
      <c r="FG1674">
        <v>2</v>
      </c>
      <c r="FH1674">
        <v>2</v>
      </c>
      <c r="FI1674">
        <v>2</v>
      </c>
      <c r="FJ1674">
        <v>2</v>
      </c>
      <c r="FK1674">
        <v>2</v>
      </c>
      <c r="FL1674">
        <v>2</v>
      </c>
      <c r="FM1674">
        <v>2</v>
      </c>
      <c r="FN1674">
        <v>2</v>
      </c>
      <c r="FO1674">
        <v>2</v>
      </c>
      <c r="FP1674">
        <v>2</v>
      </c>
      <c r="FQ1674">
        <v>2</v>
      </c>
      <c r="FR1674">
        <v>2</v>
      </c>
      <c r="FS1674">
        <v>2</v>
      </c>
      <c r="FT1674">
        <v>2</v>
      </c>
      <c r="FU1674">
        <v>2</v>
      </c>
      <c r="FV1674">
        <v>2</v>
      </c>
      <c r="FW1674">
        <v>2</v>
      </c>
      <c r="FX1674">
        <v>2</v>
      </c>
      <c r="FY1674">
        <v>2</v>
      </c>
      <c r="FZ1674">
        <v>2</v>
      </c>
      <c r="GA1674">
        <v>2</v>
      </c>
      <c r="GB1674">
        <v>2</v>
      </c>
      <c r="GC1674">
        <v>2</v>
      </c>
      <c r="GD1674">
        <v>2</v>
      </c>
      <c r="GE1674">
        <v>2</v>
      </c>
    </row>
    <row r="1675" spans="2:187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0</v>
      </c>
      <c r="CZ1675">
        <v>0</v>
      </c>
      <c r="DA1675">
        <v>0</v>
      </c>
      <c r="DB1675">
        <v>0</v>
      </c>
      <c r="DC1675">
        <v>0</v>
      </c>
      <c r="DD1675">
        <v>0</v>
      </c>
      <c r="DE1675">
        <v>0</v>
      </c>
      <c r="DF1675">
        <v>0</v>
      </c>
      <c r="DG1675">
        <v>0</v>
      </c>
      <c r="DH1675">
        <v>0</v>
      </c>
      <c r="DI1675">
        <v>0</v>
      </c>
      <c r="DJ1675">
        <v>0</v>
      </c>
      <c r="DK1675">
        <v>0</v>
      </c>
      <c r="DL1675">
        <v>0</v>
      </c>
      <c r="DM1675">
        <v>0</v>
      </c>
      <c r="DN1675">
        <v>0</v>
      </c>
      <c r="DO1675">
        <v>0</v>
      </c>
      <c r="DP1675">
        <v>0</v>
      </c>
      <c r="DQ1675">
        <v>0</v>
      </c>
      <c r="DR1675">
        <v>0</v>
      </c>
      <c r="DS1675">
        <v>0</v>
      </c>
      <c r="DT1675">
        <v>0</v>
      </c>
      <c r="DU1675">
        <v>0</v>
      </c>
      <c r="DV1675">
        <v>0</v>
      </c>
      <c r="DW1675">
        <v>0</v>
      </c>
      <c r="DX1675">
        <v>0</v>
      </c>
      <c r="DY1675">
        <v>0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  <c r="EK1675">
        <v>1</v>
      </c>
      <c r="EL1675">
        <v>1</v>
      </c>
      <c r="EM1675">
        <v>1</v>
      </c>
      <c r="EN1675">
        <v>1</v>
      </c>
      <c r="EO1675">
        <v>1</v>
      </c>
      <c r="EP1675">
        <v>1</v>
      </c>
      <c r="EQ1675">
        <v>1</v>
      </c>
      <c r="ER1675">
        <v>1</v>
      </c>
      <c r="ES1675">
        <v>1</v>
      </c>
      <c r="ET1675">
        <v>1</v>
      </c>
      <c r="EU1675">
        <v>1</v>
      </c>
      <c r="EV1675">
        <v>1</v>
      </c>
      <c r="EW1675">
        <v>1</v>
      </c>
      <c r="EX1675">
        <v>1</v>
      </c>
      <c r="EY1675">
        <v>1</v>
      </c>
      <c r="EZ1675">
        <v>1</v>
      </c>
      <c r="FA1675">
        <v>1</v>
      </c>
      <c r="FB1675">
        <v>1</v>
      </c>
      <c r="FC1675">
        <v>1</v>
      </c>
      <c r="FD1675">
        <v>1</v>
      </c>
      <c r="FE1675">
        <v>1</v>
      </c>
      <c r="FF1675">
        <v>1</v>
      </c>
      <c r="FG1675">
        <v>1</v>
      </c>
      <c r="FH1675">
        <v>1</v>
      </c>
      <c r="FI1675">
        <v>1</v>
      </c>
      <c r="FJ1675">
        <v>1</v>
      </c>
      <c r="FK1675">
        <v>1</v>
      </c>
      <c r="FL1675">
        <v>1</v>
      </c>
      <c r="FM1675">
        <v>1</v>
      </c>
      <c r="FN1675">
        <v>1</v>
      </c>
      <c r="FO1675">
        <v>1</v>
      </c>
      <c r="FP1675">
        <v>1</v>
      </c>
      <c r="FQ1675">
        <v>1</v>
      </c>
      <c r="FR1675">
        <v>1</v>
      </c>
      <c r="FS1675">
        <v>1</v>
      </c>
      <c r="FT1675">
        <v>1</v>
      </c>
      <c r="FU1675">
        <v>1</v>
      </c>
      <c r="FV1675">
        <v>1</v>
      </c>
      <c r="FW1675">
        <v>1</v>
      </c>
      <c r="FX1675">
        <v>1</v>
      </c>
      <c r="FY1675">
        <v>1</v>
      </c>
      <c r="FZ1675">
        <v>1</v>
      </c>
      <c r="GA1675">
        <v>1</v>
      </c>
      <c r="GB1675">
        <v>1</v>
      </c>
      <c r="GC1675">
        <v>1</v>
      </c>
      <c r="GD1675">
        <v>1</v>
      </c>
      <c r="GE1675">
        <v>1</v>
      </c>
    </row>
    <row r="1676" spans="2:187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0</v>
      </c>
      <c r="BW1676">
        <v>0</v>
      </c>
      <c r="BX1676">
        <v>0</v>
      </c>
      <c r="BY1676">
        <v>0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1</v>
      </c>
      <c r="CP1676">
        <v>1</v>
      </c>
      <c r="CQ1676">
        <v>1</v>
      </c>
      <c r="CR1676">
        <v>1</v>
      </c>
      <c r="CS1676">
        <v>1</v>
      </c>
      <c r="CT1676">
        <v>1</v>
      </c>
      <c r="CU1676">
        <v>1</v>
      </c>
      <c r="CV1676">
        <v>1</v>
      </c>
      <c r="CW1676">
        <v>1</v>
      </c>
      <c r="CX1676">
        <v>1</v>
      </c>
      <c r="CY1676">
        <v>1</v>
      </c>
      <c r="CZ1676">
        <v>1</v>
      </c>
      <c r="DA1676">
        <v>1</v>
      </c>
      <c r="DB1676">
        <v>1</v>
      </c>
      <c r="DC1676">
        <v>1</v>
      </c>
      <c r="DD1676">
        <v>1</v>
      </c>
      <c r="DE1676">
        <v>1</v>
      </c>
      <c r="DF1676">
        <v>1</v>
      </c>
      <c r="DG1676">
        <v>1</v>
      </c>
      <c r="DH1676">
        <v>1</v>
      </c>
      <c r="DI1676">
        <v>1</v>
      </c>
      <c r="DJ1676">
        <v>1</v>
      </c>
      <c r="DK1676">
        <v>1</v>
      </c>
      <c r="DL1676">
        <v>1</v>
      </c>
      <c r="DM1676">
        <v>1</v>
      </c>
      <c r="DN1676">
        <v>1</v>
      </c>
      <c r="DO1676">
        <v>1</v>
      </c>
      <c r="DP1676">
        <v>1</v>
      </c>
      <c r="DQ1676">
        <v>1</v>
      </c>
      <c r="DR1676">
        <v>1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  <c r="EK1676">
        <v>1</v>
      </c>
      <c r="EL1676">
        <v>1</v>
      </c>
      <c r="EM1676">
        <v>1</v>
      </c>
      <c r="EN1676">
        <v>1</v>
      </c>
      <c r="EO1676">
        <v>1</v>
      </c>
      <c r="EP1676">
        <v>1</v>
      </c>
      <c r="EQ1676">
        <v>1</v>
      </c>
      <c r="ER1676">
        <v>1</v>
      </c>
      <c r="ES1676">
        <v>1</v>
      </c>
      <c r="ET1676">
        <v>1</v>
      </c>
      <c r="EU1676">
        <v>1</v>
      </c>
      <c r="EV1676">
        <v>1</v>
      </c>
      <c r="EW1676">
        <v>1</v>
      </c>
      <c r="EX1676">
        <v>1</v>
      </c>
      <c r="EY1676">
        <v>1</v>
      </c>
      <c r="EZ1676">
        <v>1</v>
      </c>
      <c r="FA1676">
        <v>1</v>
      </c>
      <c r="FB1676">
        <v>1</v>
      </c>
      <c r="FC1676">
        <v>1</v>
      </c>
      <c r="FD1676">
        <v>1</v>
      </c>
      <c r="FE1676">
        <v>1</v>
      </c>
      <c r="FF1676">
        <v>1</v>
      </c>
      <c r="FG1676">
        <v>1</v>
      </c>
      <c r="FH1676">
        <v>1</v>
      </c>
      <c r="FI1676">
        <v>1</v>
      </c>
      <c r="FJ1676">
        <v>1</v>
      </c>
      <c r="FK1676">
        <v>1</v>
      </c>
      <c r="FL1676">
        <v>1</v>
      </c>
      <c r="FM1676">
        <v>1</v>
      </c>
      <c r="FN1676">
        <v>1</v>
      </c>
      <c r="FO1676">
        <v>1</v>
      </c>
      <c r="FP1676">
        <v>1</v>
      </c>
      <c r="FQ1676">
        <v>1</v>
      </c>
      <c r="FR1676">
        <v>1</v>
      </c>
      <c r="FS1676">
        <v>1</v>
      </c>
      <c r="FT1676">
        <v>1</v>
      </c>
      <c r="FU1676">
        <v>1</v>
      </c>
      <c r="FV1676">
        <v>1</v>
      </c>
      <c r="FW1676">
        <v>1</v>
      </c>
      <c r="FX1676">
        <v>1</v>
      </c>
      <c r="FY1676">
        <v>1</v>
      </c>
      <c r="FZ1676">
        <v>1</v>
      </c>
      <c r="GA1676">
        <v>1</v>
      </c>
      <c r="GB1676">
        <v>1</v>
      </c>
      <c r="GC1676">
        <v>1</v>
      </c>
      <c r="GD1676">
        <v>1</v>
      </c>
      <c r="GE1676">
        <v>1</v>
      </c>
    </row>
    <row r="1677" spans="2:187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1</v>
      </c>
      <c r="CL1677">
        <v>1</v>
      </c>
      <c r="CM1677">
        <v>2</v>
      </c>
      <c r="CN1677">
        <v>2</v>
      </c>
      <c r="CO1677">
        <v>2</v>
      </c>
      <c r="CP1677">
        <v>3</v>
      </c>
      <c r="CQ1677">
        <v>3</v>
      </c>
      <c r="CR1677">
        <v>3</v>
      </c>
      <c r="CS1677">
        <v>4</v>
      </c>
      <c r="CT1677">
        <v>4</v>
      </c>
      <c r="CU1677">
        <v>7</v>
      </c>
      <c r="CV1677">
        <v>9</v>
      </c>
      <c r="CW1677">
        <v>9</v>
      </c>
      <c r="CX1677">
        <v>10</v>
      </c>
      <c r="CY1677">
        <v>10</v>
      </c>
      <c r="CZ1677">
        <v>11</v>
      </c>
      <c r="DA1677">
        <v>11</v>
      </c>
      <c r="DB1677">
        <v>13</v>
      </c>
      <c r="DC1677">
        <v>13</v>
      </c>
      <c r="DD1677">
        <v>13</v>
      </c>
      <c r="DE1677">
        <v>14</v>
      </c>
      <c r="DF1677">
        <v>14</v>
      </c>
      <c r="DG1677">
        <v>15</v>
      </c>
      <c r="DH1677">
        <v>15</v>
      </c>
      <c r="DI1677">
        <v>16</v>
      </c>
      <c r="DJ1677">
        <v>17</v>
      </c>
      <c r="DK1677">
        <v>17</v>
      </c>
      <c r="DL1677">
        <v>17</v>
      </c>
      <c r="DM1677">
        <v>17</v>
      </c>
      <c r="DN1677">
        <v>18</v>
      </c>
      <c r="DO1677">
        <v>18</v>
      </c>
      <c r="DP1677">
        <v>19</v>
      </c>
      <c r="DQ1677">
        <v>20</v>
      </c>
      <c r="DR1677">
        <v>20</v>
      </c>
      <c r="DS1677">
        <v>21</v>
      </c>
      <c r="DT1677">
        <v>21</v>
      </c>
      <c r="DU1677">
        <v>22</v>
      </c>
      <c r="DV1677">
        <v>22</v>
      </c>
      <c r="DW1677">
        <v>23</v>
      </c>
      <c r="DX1677">
        <v>23</v>
      </c>
      <c r="DY1677">
        <v>24</v>
      </c>
      <c r="DZ1677">
        <v>25</v>
      </c>
      <c r="EA1677">
        <v>25</v>
      </c>
      <c r="EB1677">
        <v>25</v>
      </c>
      <c r="EC1677">
        <v>25</v>
      </c>
      <c r="ED1677">
        <v>26</v>
      </c>
      <c r="EE1677">
        <v>28</v>
      </c>
      <c r="EF1677">
        <v>28</v>
      </c>
      <c r="EG1677">
        <v>29</v>
      </c>
      <c r="EH1677">
        <v>29</v>
      </c>
      <c r="EI1677">
        <v>29</v>
      </c>
      <c r="EJ1677">
        <v>30</v>
      </c>
      <c r="EK1677">
        <v>30</v>
      </c>
      <c r="EL1677">
        <v>30</v>
      </c>
      <c r="EM1677">
        <v>30</v>
      </c>
      <c r="EN1677">
        <v>30</v>
      </c>
      <c r="EO1677">
        <v>31</v>
      </c>
      <c r="EP1677">
        <v>31</v>
      </c>
      <c r="EQ1677">
        <v>36</v>
      </c>
      <c r="ER1677">
        <v>36</v>
      </c>
      <c r="ES1677">
        <v>36</v>
      </c>
      <c r="ET1677">
        <v>36</v>
      </c>
      <c r="EU1677">
        <v>37</v>
      </c>
      <c r="EV1677">
        <v>37</v>
      </c>
      <c r="EW1677">
        <v>37</v>
      </c>
      <c r="EX1677">
        <v>37</v>
      </c>
      <c r="EY1677">
        <v>37</v>
      </c>
      <c r="EZ1677">
        <v>37</v>
      </c>
      <c r="FA1677">
        <v>37</v>
      </c>
      <c r="FB1677">
        <v>37</v>
      </c>
      <c r="FC1677">
        <v>37</v>
      </c>
      <c r="FD1677">
        <v>37</v>
      </c>
      <c r="FE1677">
        <v>37</v>
      </c>
      <c r="FF1677">
        <v>37</v>
      </c>
      <c r="FG1677">
        <v>37</v>
      </c>
      <c r="FH1677">
        <v>37</v>
      </c>
      <c r="FI1677">
        <v>37</v>
      </c>
      <c r="FJ1677">
        <v>37</v>
      </c>
      <c r="FK1677">
        <v>37</v>
      </c>
      <c r="FL1677">
        <v>38</v>
      </c>
      <c r="FM1677">
        <v>38</v>
      </c>
      <c r="FN1677">
        <v>38</v>
      </c>
      <c r="FO1677">
        <v>38</v>
      </c>
      <c r="FP1677">
        <v>38</v>
      </c>
      <c r="FQ1677">
        <v>38</v>
      </c>
      <c r="FR1677">
        <v>38</v>
      </c>
      <c r="FS1677">
        <v>38</v>
      </c>
      <c r="FT1677">
        <v>38</v>
      </c>
      <c r="FU1677">
        <v>38</v>
      </c>
      <c r="FV1677">
        <v>38</v>
      </c>
      <c r="FW1677">
        <v>38</v>
      </c>
      <c r="FX1677">
        <v>38</v>
      </c>
      <c r="FY1677">
        <v>38</v>
      </c>
      <c r="FZ1677">
        <v>38</v>
      </c>
      <c r="GA1677">
        <v>38</v>
      </c>
      <c r="GB1677">
        <v>38</v>
      </c>
      <c r="GC1677">
        <v>39</v>
      </c>
      <c r="GD1677">
        <v>39</v>
      </c>
      <c r="GE1677">
        <v>39</v>
      </c>
    </row>
    <row r="1678" spans="2:187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  <c r="EK1678">
        <v>0</v>
      </c>
      <c r="EL1678">
        <v>0</v>
      </c>
      <c r="EM1678">
        <v>0</v>
      </c>
      <c r="EN1678">
        <v>0</v>
      </c>
      <c r="EO1678">
        <v>0</v>
      </c>
      <c r="EP1678">
        <v>0</v>
      </c>
      <c r="EQ1678">
        <v>0</v>
      </c>
      <c r="ER1678">
        <v>0</v>
      </c>
      <c r="ES1678">
        <v>0</v>
      </c>
      <c r="ET1678">
        <v>0</v>
      </c>
      <c r="EU1678">
        <v>0</v>
      </c>
      <c r="EV1678">
        <v>0</v>
      </c>
      <c r="EW1678">
        <v>0</v>
      </c>
      <c r="EX1678">
        <v>0</v>
      </c>
      <c r="EY1678">
        <v>0</v>
      </c>
      <c r="EZ1678">
        <v>0</v>
      </c>
      <c r="FA1678">
        <v>0</v>
      </c>
      <c r="FB1678">
        <v>0</v>
      </c>
      <c r="FC1678">
        <v>0</v>
      </c>
      <c r="FD1678">
        <v>0</v>
      </c>
      <c r="FE1678">
        <v>0</v>
      </c>
      <c r="FF1678">
        <v>0</v>
      </c>
      <c r="FG1678">
        <v>0</v>
      </c>
      <c r="FH1678">
        <v>0</v>
      </c>
      <c r="FI1678">
        <v>0</v>
      </c>
      <c r="FJ1678">
        <v>0</v>
      </c>
      <c r="FK1678">
        <v>0</v>
      </c>
      <c r="FL1678">
        <v>0</v>
      </c>
      <c r="FM1678">
        <v>0</v>
      </c>
      <c r="FN1678">
        <v>0</v>
      </c>
      <c r="FO1678">
        <v>0</v>
      </c>
      <c r="FP1678">
        <v>0</v>
      </c>
      <c r="FQ1678">
        <v>0</v>
      </c>
      <c r="FR1678">
        <v>0</v>
      </c>
      <c r="FS1678">
        <v>0</v>
      </c>
      <c r="FT1678">
        <v>0</v>
      </c>
      <c r="FU1678">
        <v>0</v>
      </c>
      <c r="FV1678">
        <v>0</v>
      </c>
      <c r="FW1678">
        <v>0</v>
      </c>
      <c r="FX1678">
        <v>0</v>
      </c>
      <c r="FY1678">
        <v>0</v>
      </c>
      <c r="FZ1678">
        <v>0</v>
      </c>
      <c r="GA1678">
        <v>0</v>
      </c>
      <c r="GB1678">
        <v>0</v>
      </c>
      <c r="GC1678">
        <v>0</v>
      </c>
      <c r="GD1678">
        <v>0</v>
      </c>
      <c r="GE1678">
        <v>0</v>
      </c>
    </row>
    <row r="1679" spans="2:187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0</v>
      </c>
      <c r="ES1679">
        <v>0</v>
      </c>
      <c r="ET1679">
        <v>0</v>
      </c>
      <c r="EU1679">
        <v>0</v>
      </c>
      <c r="EV1679">
        <v>0</v>
      </c>
      <c r="EW1679">
        <v>0</v>
      </c>
      <c r="EX1679">
        <v>0</v>
      </c>
      <c r="EY1679">
        <v>0</v>
      </c>
      <c r="EZ1679">
        <v>0</v>
      </c>
      <c r="FA1679">
        <v>0</v>
      </c>
      <c r="FB1679">
        <v>0</v>
      </c>
      <c r="FC1679">
        <v>0</v>
      </c>
      <c r="FD1679">
        <v>0</v>
      </c>
      <c r="FE1679">
        <v>0</v>
      </c>
      <c r="FF1679">
        <v>0</v>
      </c>
      <c r="FG1679">
        <v>0</v>
      </c>
      <c r="FH1679">
        <v>0</v>
      </c>
      <c r="FI1679">
        <v>0</v>
      </c>
      <c r="FJ1679">
        <v>0</v>
      </c>
      <c r="FK1679">
        <v>0</v>
      </c>
      <c r="FL1679">
        <v>0</v>
      </c>
      <c r="FM1679">
        <v>0</v>
      </c>
      <c r="FN1679">
        <v>0</v>
      </c>
      <c r="FO1679">
        <v>0</v>
      </c>
      <c r="FP1679">
        <v>0</v>
      </c>
      <c r="FQ1679">
        <v>0</v>
      </c>
      <c r="FR1679">
        <v>0</v>
      </c>
      <c r="FS1679">
        <v>0</v>
      </c>
      <c r="FT1679">
        <v>0</v>
      </c>
      <c r="FU1679">
        <v>0</v>
      </c>
      <c r="FV1679">
        <v>0</v>
      </c>
      <c r="FW1679">
        <v>0</v>
      </c>
      <c r="FX1679">
        <v>0</v>
      </c>
      <c r="FY1679">
        <v>0</v>
      </c>
      <c r="FZ1679">
        <v>0</v>
      </c>
      <c r="GA1679">
        <v>0</v>
      </c>
      <c r="GB1679">
        <v>0</v>
      </c>
      <c r="GC1679">
        <v>0</v>
      </c>
      <c r="GD1679">
        <v>0</v>
      </c>
      <c r="GE1679">
        <v>0</v>
      </c>
    </row>
    <row r="1680" spans="2:187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0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0</v>
      </c>
      <c r="CK1680">
        <v>0</v>
      </c>
      <c r="CL1680">
        <v>0</v>
      </c>
      <c r="CM1680">
        <v>0</v>
      </c>
      <c r="CN1680">
        <v>0</v>
      </c>
      <c r="CO1680">
        <v>0</v>
      </c>
      <c r="CP1680">
        <v>0</v>
      </c>
      <c r="CQ1680">
        <v>0</v>
      </c>
      <c r="CR1680">
        <v>0</v>
      </c>
      <c r="CS1680">
        <v>0</v>
      </c>
      <c r="CT1680">
        <v>0</v>
      </c>
      <c r="CU1680">
        <v>0</v>
      </c>
      <c r="CV1680">
        <v>0</v>
      </c>
      <c r="CW1680">
        <v>0</v>
      </c>
      <c r="CX1680">
        <v>0</v>
      </c>
      <c r="CY1680">
        <v>0</v>
      </c>
      <c r="CZ1680">
        <v>0</v>
      </c>
      <c r="DA1680">
        <v>0</v>
      </c>
      <c r="DB1680">
        <v>0</v>
      </c>
      <c r="DC1680">
        <v>0</v>
      </c>
      <c r="DD1680">
        <v>0</v>
      </c>
      <c r="DE1680">
        <v>0</v>
      </c>
      <c r="DF1680">
        <v>0</v>
      </c>
      <c r="DG1680">
        <v>0</v>
      </c>
      <c r="DH1680">
        <v>0</v>
      </c>
      <c r="DI1680">
        <v>0</v>
      </c>
      <c r="DJ1680">
        <v>0</v>
      </c>
      <c r="DK1680">
        <v>0</v>
      </c>
      <c r="DL1680">
        <v>0</v>
      </c>
      <c r="DM1680">
        <v>0</v>
      </c>
      <c r="DN1680">
        <v>0</v>
      </c>
      <c r="DO1680">
        <v>0</v>
      </c>
      <c r="DP1680">
        <v>0</v>
      </c>
      <c r="DQ1680">
        <v>0</v>
      </c>
      <c r="DR1680">
        <v>0</v>
      </c>
      <c r="DS1680">
        <v>0</v>
      </c>
      <c r="DT1680">
        <v>0</v>
      </c>
      <c r="DU1680">
        <v>0</v>
      </c>
      <c r="DV1680">
        <v>0</v>
      </c>
      <c r="DW1680">
        <v>0</v>
      </c>
      <c r="DX1680">
        <v>0</v>
      </c>
      <c r="DY1680">
        <v>0</v>
      </c>
      <c r="DZ1680">
        <v>0</v>
      </c>
      <c r="EA1680">
        <v>0</v>
      </c>
      <c r="EB1680">
        <v>0</v>
      </c>
      <c r="EC1680">
        <v>0</v>
      </c>
      <c r="ED1680">
        <v>0</v>
      </c>
      <c r="EE1680">
        <v>0</v>
      </c>
      <c r="EF1680">
        <v>0</v>
      </c>
      <c r="EG1680">
        <v>0</v>
      </c>
      <c r="EH1680">
        <v>0</v>
      </c>
      <c r="EI1680">
        <v>0</v>
      </c>
      <c r="EJ1680">
        <v>0</v>
      </c>
      <c r="EK1680">
        <v>0</v>
      </c>
      <c r="EL1680">
        <v>0</v>
      </c>
      <c r="EM1680">
        <v>0</v>
      </c>
      <c r="EN1680">
        <v>0</v>
      </c>
      <c r="EO1680">
        <v>0</v>
      </c>
      <c r="EP1680">
        <v>0</v>
      </c>
      <c r="EQ1680">
        <v>0</v>
      </c>
      <c r="ER1680">
        <v>0</v>
      </c>
      <c r="ES1680">
        <v>0</v>
      </c>
      <c r="ET1680">
        <v>0</v>
      </c>
      <c r="EU1680">
        <v>0</v>
      </c>
      <c r="EV1680">
        <v>0</v>
      </c>
      <c r="EW1680">
        <v>0</v>
      </c>
      <c r="EX1680">
        <v>0</v>
      </c>
      <c r="EY1680">
        <v>0</v>
      </c>
      <c r="EZ1680">
        <v>0</v>
      </c>
      <c r="FA1680">
        <v>0</v>
      </c>
      <c r="FB1680">
        <v>0</v>
      </c>
      <c r="FC1680">
        <v>0</v>
      </c>
      <c r="FD1680">
        <v>0</v>
      </c>
      <c r="FE1680">
        <v>0</v>
      </c>
      <c r="FF1680">
        <v>0</v>
      </c>
      <c r="FG1680">
        <v>0</v>
      </c>
      <c r="FH1680">
        <v>0</v>
      </c>
      <c r="FI1680">
        <v>0</v>
      </c>
      <c r="FJ1680">
        <v>0</v>
      </c>
      <c r="FK1680">
        <v>0</v>
      </c>
      <c r="FL1680">
        <v>0</v>
      </c>
      <c r="FM1680">
        <v>0</v>
      </c>
      <c r="FN1680">
        <v>0</v>
      </c>
      <c r="FO1680">
        <v>0</v>
      </c>
      <c r="FP1680">
        <v>0</v>
      </c>
      <c r="FQ1680">
        <v>0</v>
      </c>
      <c r="FR1680">
        <v>0</v>
      </c>
      <c r="FS1680">
        <v>0</v>
      </c>
      <c r="FT1680">
        <v>0</v>
      </c>
      <c r="FU1680">
        <v>0</v>
      </c>
      <c r="FV1680">
        <v>0</v>
      </c>
      <c r="FW1680">
        <v>0</v>
      </c>
      <c r="FX1680">
        <v>0</v>
      </c>
      <c r="FY1680">
        <v>0</v>
      </c>
      <c r="FZ1680">
        <v>0</v>
      </c>
      <c r="GA1680">
        <v>0</v>
      </c>
      <c r="GB1680">
        <v>0</v>
      </c>
      <c r="GC1680">
        <v>0</v>
      </c>
      <c r="GD1680">
        <v>0</v>
      </c>
      <c r="GE1680">
        <v>0</v>
      </c>
    </row>
    <row r="1681" spans="2:187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0</v>
      </c>
      <c r="CM1681">
        <v>0</v>
      </c>
      <c r="CN1681">
        <v>0</v>
      </c>
      <c r="CO1681">
        <v>0</v>
      </c>
      <c r="CP1681">
        <v>0</v>
      </c>
      <c r="CQ1681">
        <v>0</v>
      </c>
      <c r="CR1681">
        <v>0</v>
      </c>
      <c r="CS1681">
        <v>0</v>
      </c>
      <c r="CT1681">
        <v>0</v>
      </c>
      <c r="CU1681">
        <v>0</v>
      </c>
      <c r="CV1681">
        <v>0</v>
      </c>
      <c r="CW1681">
        <v>0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1</v>
      </c>
      <c r="DD1681">
        <v>1</v>
      </c>
      <c r="DE1681">
        <v>1</v>
      </c>
      <c r="DF1681">
        <v>1</v>
      </c>
      <c r="DG1681">
        <v>1</v>
      </c>
      <c r="DH1681">
        <v>1</v>
      </c>
      <c r="DI1681">
        <v>1</v>
      </c>
      <c r="DJ1681">
        <v>1</v>
      </c>
      <c r="DK1681">
        <v>1</v>
      </c>
      <c r="DL1681">
        <v>1</v>
      </c>
      <c r="DM1681">
        <v>1</v>
      </c>
      <c r="DN1681">
        <v>1</v>
      </c>
      <c r="DO1681">
        <v>1</v>
      </c>
      <c r="DP1681">
        <v>1</v>
      </c>
      <c r="DQ1681">
        <v>1</v>
      </c>
      <c r="DR1681">
        <v>1</v>
      </c>
      <c r="DS1681">
        <v>1</v>
      </c>
      <c r="DT1681">
        <v>1</v>
      </c>
      <c r="DU1681">
        <v>1</v>
      </c>
      <c r="DV1681">
        <v>1</v>
      </c>
      <c r="DW1681">
        <v>1</v>
      </c>
      <c r="DX1681">
        <v>1</v>
      </c>
      <c r="DY1681">
        <v>1</v>
      </c>
      <c r="DZ1681">
        <v>1</v>
      </c>
      <c r="EA1681">
        <v>1</v>
      </c>
      <c r="EB1681">
        <v>1</v>
      </c>
      <c r="EC1681">
        <v>1</v>
      </c>
      <c r="ED1681">
        <v>2</v>
      </c>
      <c r="EE1681">
        <v>2</v>
      </c>
      <c r="EF1681">
        <v>2</v>
      </c>
      <c r="EG1681">
        <v>2</v>
      </c>
      <c r="EH1681">
        <v>4</v>
      </c>
      <c r="EI1681">
        <v>4</v>
      </c>
      <c r="EJ1681">
        <v>5</v>
      </c>
      <c r="EK1681">
        <v>5</v>
      </c>
      <c r="EL1681">
        <v>5</v>
      </c>
      <c r="EM1681">
        <v>6</v>
      </c>
      <c r="EN1681">
        <v>7</v>
      </c>
      <c r="EO1681">
        <v>9</v>
      </c>
      <c r="EP1681">
        <v>9</v>
      </c>
      <c r="EQ1681">
        <v>9</v>
      </c>
      <c r="ER1681">
        <v>9</v>
      </c>
      <c r="ES1681">
        <v>9</v>
      </c>
      <c r="ET1681">
        <v>9</v>
      </c>
      <c r="EU1681">
        <v>10</v>
      </c>
      <c r="EV1681">
        <v>10</v>
      </c>
      <c r="EW1681">
        <v>10</v>
      </c>
      <c r="EX1681">
        <v>11</v>
      </c>
      <c r="EY1681">
        <v>11</v>
      </c>
      <c r="EZ1681">
        <v>11</v>
      </c>
      <c r="FA1681">
        <v>11</v>
      </c>
      <c r="FB1681">
        <v>11</v>
      </c>
      <c r="FC1681">
        <v>11</v>
      </c>
      <c r="FD1681">
        <v>11</v>
      </c>
      <c r="FE1681">
        <v>11</v>
      </c>
      <c r="FF1681">
        <v>11</v>
      </c>
      <c r="FG1681">
        <v>12</v>
      </c>
      <c r="FH1681">
        <v>12</v>
      </c>
      <c r="FI1681">
        <v>12</v>
      </c>
      <c r="FJ1681">
        <v>12</v>
      </c>
      <c r="FK1681">
        <v>12</v>
      </c>
      <c r="FL1681">
        <v>12</v>
      </c>
      <c r="FM1681">
        <v>12</v>
      </c>
      <c r="FN1681">
        <v>12</v>
      </c>
      <c r="FO1681">
        <v>12</v>
      </c>
      <c r="FP1681">
        <v>12</v>
      </c>
      <c r="FQ1681">
        <v>12</v>
      </c>
      <c r="FR1681">
        <v>12</v>
      </c>
      <c r="FS1681">
        <v>12</v>
      </c>
      <c r="FT1681">
        <v>12</v>
      </c>
      <c r="FU1681">
        <v>12</v>
      </c>
      <c r="FV1681">
        <v>12</v>
      </c>
      <c r="FW1681">
        <v>12</v>
      </c>
      <c r="FX1681">
        <v>12</v>
      </c>
      <c r="FY1681">
        <v>12</v>
      </c>
      <c r="FZ1681">
        <v>12</v>
      </c>
      <c r="GA1681">
        <v>12</v>
      </c>
      <c r="GB1681">
        <v>12</v>
      </c>
      <c r="GC1681">
        <v>12</v>
      </c>
      <c r="GD1681">
        <v>12</v>
      </c>
      <c r="GE1681">
        <v>12</v>
      </c>
    </row>
    <row r="1682" spans="2:187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0</v>
      </c>
      <c r="BY1682">
        <v>0</v>
      </c>
      <c r="BZ1682">
        <v>1</v>
      </c>
      <c r="CA1682">
        <v>2</v>
      </c>
      <c r="CB1682">
        <v>2</v>
      </c>
      <c r="CC1682">
        <v>3</v>
      </c>
      <c r="CD1682">
        <v>3</v>
      </c>
      <c r="CE1682">
        <v>3</v>
      </c>
      <c r="CF1682">
        <v>4</v>
      </c>
      <c r="CG1682">
        <v>4</v>
      </c>
      <c r="CH1682">
        <v>4</v>
      </c>
      <c r="CI1682">
        <v>4</v>
      </c>
      <c r="CJ1682">
        <v>5</v>
      </c>
      <c r="CK1682">
        <v>5</v>
      </c>
      <c r="CL1682">
        <v>5</v>
      </c>
      <c r="CM1682">
        <v>5</v>
      </c>
      <c r="CN1682">
        <v>5</v>
      </c>
      <c r="CO1682">
        <v>6</v>
      </c>
      <c r="CP1682">
        <v>6</v>
      </c>
      <c r="CQ1682">
        <v>6</v>
      </c>
      <c r="CR1682">
        <v>6</v>
      </c>
      <c r="CS1682">
        <v>6</v>
      </c>
      <c r="CT1682">
        <v>6</v>
      </c>
      <c r="CU1682">
        <v>6</v>
      </c>
      <c r="CV1682">
        <v>7</v>
      </c>
      <c r="CW1682">
        <v>7</v>
      </c>
      <c r="CX1682">
        <v>9</v>
      </c>
      <c r="CY1682">
        <v>9</v>
      </c>
      <c r="CZ1682">
        <v>10</v>
      </c>
      <c r="DA1682">
        <v>11</v>
      </c>
      <c r="DB1682">
        <v>11</v>
      </c>
      <c r="DC1682">
        <v>11</v>
      </c>
      <c r="DD1682">
        <v>11</v>
      </c>
      <c r="DE1682">
        <v>11</v>
      </c>
      <c r="DF1682">
        <v>12</v>
      </c>
      <c r="DG1682">
        <v>12</v>
      </c>
      <c r="DH1682">
        <v>12</v>
      </c>
      <c r="DI1682">
        <v>15</v>
      </c>
      <c r="DJ1682">
        <v>15</v>
      </c>
      <c r="DK1682">
        <v>15</v>
      </c>
      <c r="DL1682">
        <v>15</v>
      </c>
      <c r="DM1682">
        <v>15</v>
      </c>
      <c r="DN1682">
        <v>16</v>
      </c>
      <c r="DO1682">
        <v>17</v>
      </c>
      <c r="DP1682">
        <v>18</v>
      </c>
      <c r="DQ1682">
        <v>23</v>
      </c>
      <c r="DR1682">
        <v>23</v>
      </c>
      <c r="DS1682">
        <v>25</v>
      </c>
      <c r="DT1682">
        <v>31</v>
      </c>
      <c r="DU1682">
        <v>32</v>
      </c>
      <c r="DV1682">
        <v>33</v>
      </c>
      <c r="DW1682">
        <v>33</v>
      </c>
      <c r="DX1682">
        <v>35</v>
      </c>
      <c r="DY1682">
        <v>35</v>
      </c>
      <c r="DZ1682">
        <v>38</v>
      </c>
      <c r="EA1682">
        <v>44</v>
      </c>
      <c r="EB1682">
        <v>49</v>
      </c>
      <c r="EC1682">
        <v>51</v>
      </c>
      <c r="ED1682">
        <v>54</v>
      </c>
      <c r="EE1682">
        <v>55</v>
      </c>
      <c r="EF1682">
        <v>57</v>
      </c>
      <c r="EG1682">
        <v>59</v>
      </c>
      <c r="EH1682">
        <v>59</v>
      </c>
      <c r="EI1682">
        <v>64</v>
      </c>
      <c r="EJ1682">
        <v>64</v>
      </c>
      <c r="EK1682">
        <v>64</v>
      </c>
      <c r="EL1682">
        <v>65</v>
      </c>
      <c r="EM1682">
        <v>65</v>
      </c>
      <c r="EN1682">
        <v>70</v>
      </c>
      <c r="EO1682">
        <v>71</v>
      </c>
      <c r="EP1682">
        <v>72</v>
      </c>
      <c r="EQ1682">
        <v>72</v>
      </c>
      <c r="ER1682">
        <v>73</v>
      </c>
      <c r="ES1682">
        <v>74</v>
      </c>
      <c r="ET1682">
        <v>74</v>
      </c>
      <c r="EU1682">
        <v>74</v>
      </c>
      <c r="EV1682">
        <v>75</v>
      </c>
      <c r="EW1682">
        <v>76</v>
      </c>
      <c r="EX1682">
        <v>81</v>
      </c>
      <c r="EY1682">
        <v>81</v>
      </c>
      <c r="EZ1682">
        <v>82</v>
      </c>
      <c r="FA1682">
        <v>83</v>
      </c>
      <c r="FB1682">
        <v>84</v>
      </c>
      <c r="FC1682">
        <v>84</v>
      </c>
      <c r="FD1682">
        <v>85</v>
      </c>
      <c r="FE1682">
        <v>86</v>
      </c>
      <c r="FF1682">
        <v>86</v>
      </c>
      <c r="FG1682">
        <v>87</v>
      </c>
      <c r="FH1682">
        <v>87</v>
      </c>
      <c r="FI1682">
        <v>87</v>
      </c>
      <c r="FJ1682">
        <v>89</v>
      </c>
      <c r="FK1682">
        <v>90</v>
      </c>
      <c r="FL1682">
        <v>90</v>
      </c>
      <c r="FM1682">
        <v>90</v>
      </c>
      <c r="FN1682">
        <v>90</v>
      </c>
      <c r="FO1682">
        <v>91</v>
      </c>
      <c r="FP1682">
        <v>92</v>
      </c>
      <c r="FQ1682">
        <v>93</v>
      </c>
      <c r="FR1682">
        <v>94</v>
      </c>
      <c r="FS1682">
        <v>94</v>
      </c>
      <c r="FT1682">
        <v>96</v>
      </c>
      <c r="FU1682">
        <v>96</v>
      </c>
      <c r="FV1682">
        <v>96</v>
      </c>
      <c r="FW1682">
        <v>96</v>
      </c>
      <c r="FX1682">
        <v>97</v>
      </c>
      <c r="FY1682">
        <v>99</v>
      </c>
      <c r="FZ1682">
        <v>100</v>
      </c>
      <c r="GA1682">
        <v>100</v>
      </c>
      <c r="GB1682">
        <v>100</v>
      </c>
      <c r="GC1682">
        <v>100</v>
      </c>
      <c r="GD1682">
        <v>100</v>
      </c>
      <c r="GE1682">
        <v>100</v>
      </c>
    </row>
    <row r="1683" spans="2:187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0</v>
      </c>
      <c r="CB1683">
        <v>0</v>
      </c>
      <c r="CC1683">
        <v>0</v>
      </c>
      <c r="CD1683">
        <v>0</v>
      </c>
      <c r="CE1683">
        <v>0</v>
      </c>
      <c r="CF1683">
        <v>0</v>
      </c>
      <c r="CG1683">
        <v>0</v>
      </c>
      <c r="CH1683">
        <v>0</v>
      </c>
      <c r="CI1683">
        <v>0</v>
      </c>
      <c r="CJ1683">
        <v>0</v>
      </c>
      <c r="CK1683">
        <v>0</v>
      </c>
      <c r="CL1683">
        <v>0</v>
      </c>
      <c r="CM1683">
        <v>0</v>
      </c>
      <c r="CN1683">
        <v>0</v>
      </c>
      <c r="CO1683">
        <v>0</v>
      </c>
      <c r="CP1683">
        <v>0</v>
      </c>
      <c r="CQ1683">
        <v>0</v>
      </c>
      <c r="CR1683">
        <v>0</v>
      </c>
      <c r="CS1683">
        <v>0</v>
      </c>
      <c r="CT1683">
        <v>0</v>
      </c>
      <c r="CU1683">
        <v>0</v>
      </c>
      <c r="CV1683">
        <v>0</v>
      </c>
      <c r="CW1683">
        <v>0</v>
      </c>
      <c r="CX1683">
        <v>0</v>
      </c>
      <c r="CY1683">
        <v>0</v>
      </c>
      <c r="CZ1683">
        <v>0</v>
      </c>
      <c r="DA1683">
        <v>0</v>
      </c>
      <c r="DB1683">
        <v>0</v>
      </c>
      <c r="DC1683">
        <v>0</v>
      </c>
      <c r="DD1683">
        <v>0</v>
      </c>
      <c r="DE1683">
        <v>0</v>
      </c>
      <c r="DF1683">
        <v>0</v>
      </c>
      <c r="DG1683">
        <v>0</v>
      </c>
      <c r="DH1683">
        <v>0</v>
      </c>
      <c r="DI1683">
        <v>0</v>
      </c>
      <c r="DJ1683">
        <v>0</v>
      </c>
      <c r="DK1683">
        <v>0</v>
      </c>
      <c r="DL1683">
        <v>0</v>
      </c>
      <c r="DM1683">
        <v>0</v>
      </c>
      <c r="DN1683">
        <v>0</v>
      </c>
      <c r="DO1683">
        <v>0</v>
      </c>
      <c r="DP1683">
        <v>0</v>
      </c>
      <c r="DQ1683">
        <v>0</v>
      </c>
      <c r="DR1683">
        <v>0</v>
      </c>
      <c r="DS1683">
        <v>0</v>
      </c>
      <c r="DT1683">
        <v>0</v>
      </c>
      <c r="DU1683">
        <v>0</v>
      </c>
      <c r="DV1683">
        <v>0</v>
      </c>
      <c r="DW1683">
        <v>0</v>
      </c>
      <c r="DX1683">
        <v>0</v>
      </c>
      <c r="DY1683">
        <v>0</v>
      </c>
      <c r="DZ1683">
        <v>0</v>
      </c>
      <c r="EA1683">
        <v>0</v>
      </c>
      <c r="EB1683">
        <v>0</v>
      </c>
      <c r="EC1683">
        <v>0</v>
      </c>
      <c r="ED1683">
        <v>0</v>
      </c>
      <c r="EE1683">
        <v>0</v>
      </c>
      <c r="EF1683">
        <v>0</v>
      </c>
      <c r="EG1683">
        <v>0</v>
      </c>
      <c r="EH1683">
        <v>0</v>
      </c>
      <c r="EI1683">
        <v>0</v>
      </c>
      <c r="EJ1683">
        <v>0</v>
      </c>
      <c r="EK1683">
        <v>0</v>
      </c>
      <c r="EL1683">
        <v>0</v>
      </c>
      <c r="EM1683">
        <v>0</v>
      </c>
      <c r="EN1683">
        <v>0</v>
      </c>
      <c r="EO1683">
        <v>0</v>
      </c>
      <c r="EP1683">
        <v>0</v>
      </c>
      <c r="EQ1683">
        <v>0</v>
      </c>
      <c r="ER1683">
        <v>0</v>
      </c>
      <c r="ES1683">
        <v>0</v>
      </c>
      <c r="ET1683">
        <v>0</v>
      </c>
      <c r="EU1683">
        <v>0</v>
      </c>
      <c r="EV1683">
        <v>0</v>
      </c>
      <c r="EW1683">
        <v>0</v>
      </c>
      <c r="EX1683">
        <v>0</v>
      </c>
      <c r="EY1683">
        <v>0</v>
      </c>
      <c r="EZ1683">
        <v>0</v>
      </c>
      <c r="FA1683">
        <v>0</v>
      </c>
      <c r="FB1683">
        <v>0</v>
      </c>
      <c r="FC1683">
        <v>0</v>
      </c>
      <c r="FD1683">
        <v>0</v>
      </c>
      <c r="FE1683">
        <v>0</v>
      </c>
      <c r="FF1683">
        <v>0</v>
      </c>
      <c r="FG1683">
        <v>0</v>
      </c>
      <c r="FH1683">
        <v>0</v>
      </c>
      <c r="FI1683">
        <v>0</v>
      </c>
      <c r="FJ1683">
        <v>0</v>
      </c>
      <c r="FK1683">
        <v>0</v>
      </c>
      <c r="FL1683">
        <v>0</v>
      </c>
      <c r="FM1683">
        <v>0</v>
      </c>
      <c r="FN1683">
        <v>0</v>
      </c>
      <c r="FO1683">
        <v>0</v>
      </c>
      <c r="FP1683">
        <v>0</v>
      </c>
      <c r="FQ1683">
        <v>0</v>
      </c>
      <c r="FR1683">
        <v>0</v>
      </c>
      <c r="FS1683">
        <v>0</v>
      </c>
      <c r="FT1683">
        <v>0</v>
      </c>
      <c r="FU1683">
        <v>0</v>
      </c>
      <c r="FV1683">
        <v>0</v>
      </c>
      <c r="FW1683">
        <v>0</v>
      </c>
      <c r="FX1683">
        <v>0</v>
      </c>
      <c r="FY1683">
        <v>0</v>
      </c>
      <c r="FZ1683">
        <v>0</v>
      </c>
      <c r="GA1683">
        <v>0</v>
      </c>
      <c r="GB1683">
        <v>0</v>
      </c>
      <c r="GC1683">
        <v>0</v>
      </c>
      <c r="GD1683">
        <v>0</v>
      </c>
      <c r="GE1683">
        <v>0</v>
      </c>
    </row>
    <row r="1684" spans="2:187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0</v>
      </c>
      <c r="DT1684">
        <v>0</v>
      </c>
      <c r="DU1684">
        <v>0</v>
      </c>
      <c r="DV1684">
        <v>0</v>
      </c>
      <c r="DW1684">
        <v>0</v>
      </c>
      <c r="DX1684">
        <v>0</v>
      </c>
      <c r="DY1684">
        <v>0</v>
      </c>
      <c r="DZ1684">
        <v>0</v>
      </c>
      <c r="EA1684">
        <v>0</v>
      </c>
      <c r="EB1684">
        <v>0</v>
      </c>
      <c r="EC1684">
        <v>0</v>
      </c>
      <c r="ED1684">
        <v>0</v>
      </c>
      <c r="EE1684">
        <v>0</v>
      </c>
      <c r="EF1684">
        <v>0</v>
      </c>
      <c r="EG1684">
        <v>0</v>
      </c>
      <c r="EH1684">
        <v>0</v>
      </c>
      <c r="EI1684">
        <v>0</v>
      </c>
      <c r="EJ1684">
        <v>0</v>
      </c>
      <c r="EK1684">
        <v>0</v>
      </c>
      <c r="EL1684">
        <v>0</v>
      </c>
      <c r="EM1684">
        <v>0</v>
      </c>
      <c r="EN1684">
        <v>0</v>
      </c>
      <c r="EO1684">
        <v>0</v>
      </c>
      <c r="EP1684">
        <v>0</v>
      </c>
      <c r="EQ1684">
        <v>0</v>
      </c>
      <c r="ER1684">
        <v>0</v>
      </c>
      <c r="ES1684">
        <v>0</v>
      </c>
      <c r="ET1684">
        <v>0</v>
      </c>
      <c r="EU1684">
        <v>0</v>
      </c>
      <c r="EV1684">
        <v>0</v>
      </c>
      <c r="EW1684">
        <v>0</v>
      </c>
      <c r="EX1684">
        <v>0</v>
      </c>
      <c r="EY1684">
        <v>0</v>
      </c>
      <c r="EZ1684">
        <v>0</v>
      </c>
      <c r="FA1684">
        <v>0</v>
      </c>
      <c r="FB1684">
        <v>0</v>
      </c>
      <c r="FC1684">
        <v>0</v>
      </c>
      <c r="FD1684">
        <v>0</v>
      </c>
      <c r="FE1684">
        <v>0</v>
      </c>
      <c r="FF1684">
        <v>0</v>
      </c>
      <c r="FG1684">
        <v>0</v>
      </c>
      <c r="FH1684">
        <v>0</v>
      </c>
      <c r="FI1684">
        <v>0</v>
      </c>
      <c r="FJ1684">
        <v>0</v>
      </c>
      <c r="FK1684">
        <v>0</v>
      </c>
      <c r="FL1684">
        <v>0</v>
      </c>
      <c r="FM1684">
        <v>0</v>
      </c>
      <c r="FN1684">
        <v>0</v>
      </c>
      <c r="FO1684">
        <v>0</v>
      </c>
      <c r="FP1684">
        <v>0</v>
      </c>
      <c r="FQ1684">
        <v>0</v>
      </c>
      <c r="FR1684">
        <v>0</v>
      </c>
      <c r="FS1684">
        <v>0</v>
      </c>
      <c r="FT1684">
        <v>0</v>
      </c>
      <c r="FU1684">
        <v>0</v>
      </c>
      <c r="FV1684">
        <v>0</v>
      </c>
      <c r="FW1684">
        <v>0</v>
      </c>
      <c r="FX1684">
        <v>0</v>
      </c>
      <c r="FY1684">
        <v>0</v>
      </c>
      <c r="FZ1684">
        <v>0</v>
      </c>
      <c r="GA1684">
        <v>0</v>
      </c>
      <c r="GB1684">
        <v>0</v>
      </c>
      <c r="GC1684">
        <v>0</v>
      </c>
      <c r="GD1684">
        <v>0</v>
      </c>
      <c r="GE1684">
        <v>0</v>
      </c>
    </row>
    <row r="1685" spans="2:187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0</v>
      </c>
      <c r="CE1685">
        <v>0</v>
      </c>
      <c r="CF1685">
        <v>0</v>
      </c>
      <c r="CG1685">
        <v>0</v>
      </c>
      <c r="CH1685">
        <v>0</v>
      </c>
      <c r="CI1685">
        <v>0</v>
      </c>
      <c r="CJ1685">
        <v>0</v>
      </c>
      <c r="CK1685">
        <v>0</v>
      </c>
      <c r="CL1685">
        <v>0</v>
      </c>
      <c r="CM1685">
        <v>0</v>
      </c>
      <c r="CN1685">
        <v>0</v>
      </c>
      <c r="CO1685">
        <v>0</v>
      </c>
      <c r="CP1685">
        <v>0</v>
      </c>
      <c r="CQ1685">
        <v>0</v>
      </c>
      <c r="CR1685">
        <v>0</v>
      </c>
      <c r="CS1685">
        <v>0</v>
      </c>
      <c r="CT1685">
        <v>0</v>
      </c>
      <c r="CU1685">
        <v>0</v>
      </c>
      <c r="CV1685">
        <v>0</v>
      </c>
      <c r="CW1685">
        <v>0</v>
      </c>
      <c r="CX1685">
        <v>0</v>
      </c>
      <c r="CY1685">
        <v>0</v>
      </c>
      <c r="CZ1685">
        <v>0</v>
      </c>
      <c r="DA1685">
        <v>0</v>
      </c>
      <c r="DB1685">
        <v>0</v>
      </c>
      <c r="DC1685">
        <v>0</v>
      </c>
      <c r="DD1685">
        <v>0</v>
      </c>
      <c r="DE1685">
        <v>0</v>
      </c>
      <c r="DF1685">
        <v>0</v>
      </c>
      <c r="DG1685">
        <v>0</v>
      </c>
      <c r="DH1685">
        <v>0</v>
      </c>
      <c r="DI1685">
        <v>0</v>
      </c>
      <c r="DJ1685">
        <v>0</v>
      </c>
      <c r="DK1685">
        <v>0</v>
      </c>
      <c r="DL1685">
        <v>0</v>
      </c>
      <c r="DM1685">
        <v>0</v>
      </c>
      <c r="DN1685">
        <v>0</v>
      </c>
      <c r="DO1685">
        <v>0</v>
      </c>
      <c r="DP1685">
        <v>0</v>
      </c>
      <c r="DQ1685">
        <v>0</v>
      </c>
      <c r="DR1685">
        <v>0</v>
      </c>
      <c r="DS1685">
        <v>0</v>
      </c>
      <c r="DT1685">
        <v>0</v>
      </c>
      <c r="DU1685">
        <v>0</v>
      </c>
      <c r="DV1685">
        <v>0</v>
      </c>
      <c r="DW1685">
        <v>0</v>
      </c>
      <c r="DX1685">
        <v>0</v>
      </c>
      <c r="DY1685">
        <v>0</v>
      </c>
      <c r="DZ1685">
        <v>0</v>
      </c>
      <c r="EA1685">
        <v>0</v>
      </c>
      <c r="EB1685">
        <v>0</v>
      </c>
      <c r="EC1685">
        <v>0</v>
      </c>
      <c r="ED1685">
        <v>0</v>
      </c>
      <c r="EE1685">
        <v>0</v>
      </c>
      <c r="EF1685">
        <v>0</v>
      </c>
      <c r="EG1685">
        <v>0</v>
      </c>
      <c r="EH1685">
        <v>0</v>
      </c>
      <c r="EI1685">
        <v>0</v>
      </c>
      <c r="EJ1685">
        <v>0</v>
      </c>
      <c r="EK1685">
        <v>0</v>
      </c>
      <c r="EL1685">
        <v>0</v>
      </c>
      <c r="EM1685">
        <v>0</v>
      </c>
      <c r="EN1685">
        <v>0</v>
      </c>
      <c r="EO1685">
        <v>0</v>
      </c>
      <c r="EP1685">
        <v>0</v>
      </c>
      <c r="EQ1685">
        <v>0</v>
      </c>
      <c r="ER1685">
        <v>0</v>
      </c>
      <c r="ES1685">
        <v>0</v>
      </c>
      <c r="ET1685">
        <v>0</v>
      </c>
      <c r="EU1685">
        <v>0</v>
      </c>
      <c r="EV1685">
        <v>0</v>
      </c>
      <c r="EW1685">
        <v>0</v>
      </c>
      <c r="EX1685">
        <v>0</v>
      </c>
      <c r="EY1685">
        <v>0</v>
      </c>
      <c r="EZ1685">
        <v>0</v>
      </c>
      <c r="FA1685">
        <v>0</v>
      </c>
      <c r="FB1685">
        <v>0</v>
      </c>
      <c r="FC1685">
        <v>0</v>
      </c>
      <c r="FD1685">
        <v>0</v>
      </c>
      <c r="FE1685">
        <v>0</v>
      </c>
      <c r="FF1685">
        <v>0</v>
      </c>
      <c r="FG1685">
        <v>0</v>
      </c>
      <c r="FH1685">
        <v>0</v>
      </c>
      <c r="FI1685">
        <v>0</v>
      </c>
      <c r="FJ1685">
        <v>0</v>
      </c>
      <c r="FK1685">
        <v>0</v>
      </c>
      <c r="FL1685">
        <v>0</v>
      </c>
      <c r="FM1685">
        <v>0</v>
      </c>
      <c r="FN1685">
        <v>0</v>
      </c>
      <c r="FO1685">
        <v>0</v>
      </c>
      <c r="FP1685">
        <v>0</v>
      </c>
      <c r="FQ1685">
        <v>0</v>
      </c>
      <c r="FR1685">
        <v>0</v>
      </c>
      <c r="FS1685">
        <v>0</v>
      </c>
      <c r="FT1685">
        <v>0</v>
      </c>
      <c r="FU1685">
        <v>0</v>
      </c>
      <c r="FV1685">
        <v>0</v>
      </c>
      <c r="FW1685">
        <v>0</v>
      </c>
      <c r="FX1685">
        <v>0</v>
      </c>
      <c r="FY1685">
        <v>0</v>
      </c>
      <c r="FZ1685">
        <v>0</v>
      </c>
      <c r="GA1685">
        <v>0</v>
      </c>
      <c r="GB1685">
        <v>0</v>
      </c>
      <c r="GC1685">
        <v>0</v>
      </c>
      <c r="GD1685">
        <v>0</v>
      </c>
      <c r="GE1685">
        <v>0</v>
      </c>
    </row>
    <row r="1686" spans="2:187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0</v>
      </c>
      <c r="CN1686">
        <v>0</v>
      </c>
      <c r="CO1686">
        <v>0</v>
      </c>
      <c r="CP1686">
        <v>0</v>
      </c>
      <c r="CQ1686">
        <v>0</v>
      </c>
      <c r="CR1686">
        <v>0</v>
      </c>
      <c r="CS1686">
        <v>1</v>
      </c>
      <c r="CT1686">
        <v>1</v>
      </c>
      <c r="CU1686">
        <v>1</v>
      </c>
      <c r="CV1686">
        <v>1</v>
      </c>
      <c r="CW1686">
        <v>1</v>
      </c>
      <c r="CX1686">
        <v>1</v>
      </c>
      <c r="CY1686">
        <v>1</v>
      </c>
      <c r="CZ1686">
        <v>1</v>
      </c>
      <c r="DA1686">
        <v>1</v>
      </c>
      <c r="DB1686">
        <v>1</v>
      </c>
      <c r="DC1686">
        <v>1</v>
      </c>
      <c r="DD1686">
        <v>1</v>
      </c>
      <c r="DE1686">
        <v>1</v>
      </c>
      <c r="DF1686">
        <v>1</v>
      </c>
      <c r="DG1686">
        <v>1</v>
      </c>
      <c r="DH1686">
        <v>1</v>
      </c>
      <c r="DI1686">
        <v>1</v>
      </c>
      <c r="DJ1686">
        <v>1</v>
      </c>
      <c r="DK1686">
        <v>1</v>
      </c>
      <c r="DL1686">
        <v>1</v>
      </c>
      <c r="DM1686">
        <v>1</v>
      </c>
      <c r="DN1686">
        <v>1</v>
      </c>
      <c r="DO1686">
        <v>1</v>
      </c>
      <c r="DP1686">
        <v>1</v>
      </c>
      <c r="DQ1686">
        <v>1</v>
      </c>
      <c r="DR1686">
        <v>1</v>
      </c>
      <c r="DS1686">
        <v>1</v>
      </c>
      <c r="DT1686">
        <v>1</v>
      </c>
      <c r="DU1686">
        <v>1</v>
      </c>
      <c r="DV1686">
        <v>1</v>
      </c>
      <c r="DW1686">
        <v>1</v>
      </c>
      <c r="DX1686">
        <v>1</v>
      </c>
      <c r="DY1686">
        <v>1</v>
      </c>
      <c r="DZ1686">
        <v>1</v>
      </c>
      <c r="EA1686">
        <v>1</v>
      </c>
      <c r="EB1686">
        <v>1</v>
      </c>
      <c r="EC1686">
        <v>1</v>
      </c>
      <c r="ED1686">
        <v>1</v>
      </c>
      <c r="EE1686">
        <v>1</v>
      </c>
      <c r="EF1686">
        <v>1</v>
      </c>
      <c r="EG1686">
        <v>1</v>
      </c>
      <c r="EH1686">
        <v>1</v>
      </c>
      <c r="EI1686">
        <v>1</v>
      </c>
      <c r="EJ1686">
        <v>1</v>
      </c>
      <c r="EK1686">
        <v>1</v>
      </c>
      <c r="EL1686">
        <v>1</v>
      </c>
      <c r="EM1686">
        <v>1</v>
      </c>
      <c r="EN1686">
        <v>1</v>
      </c>
      <c r="EO1686">
        <v>1</v>
      </c>
      <c r="EP1686">
        <v>1</v>
      </c>
      <c r="EQ1686">
        <v>1</v>
      </c>
      <c r="ER1686">
        <v>1</v>
      </c>
      <c r="ES1686">
        <v>1</v>
      </c>
      <c r="ET1686">
        <v>1</v>
      </c>
      <c r="EU1686">
        <v>1</v>
      </c>
      <c r="EV1686">
        <v>1</v>
      </c>
      <c r="EW1686">
        <v>1</v>
      </c>
      <c r="EX1686">
        <v>1</v>
      </c>
      <c r="EY1686">
        <v>1</v>
      </c>
      <c r="EZ1686">
        <v>1</v>
      </c>
      <c r="FA1686">
        <v>1</v>
      </c>
      <c r="FB1686">
        <v>0</v>
      </c>
      <c r="FC1686">
        <v>0</v>
      </c>
      <c r="FD1686">
        <v>0</v>
      </c>
      <c r="FE1686">
        <v>0</v>
      </c>
      <c r="FF1686">
        <v>0</v>
      </c>
      <c r="FG1686">
        <v>0</v>
      </c>
      <c r="FH1686">
        <v>0</v>
      </c>
      <c r="FI1686">
        <v>0</v>
      </c>
      <c r="FJ1686">
        <v>0</v>
      </c>
      <c r="FK1686">
        <v>0</v>
      </c>
      <c r="FL1686">
        <v>0</v>
      </c>
      <c r="FM1686">
        <v>0</v>
      </c>
      <c r="FN1686">
        <v>0</v>
      </c>
      <c r="FO1686">
        <v>0</v>
      </c>
      <c r="FP1686">
        <v>0</v>
      </c>
      <c r="FQ1686">
        <v>0</v>
      </c>
      <c r="FR1686">
        <v>0</v>
      </c>
      <c r="FS1686">
        <v>0</v>
      </c>
      <c r="FT1686">
        <v>0</v>
      </c>
      <c r="FU1686">
        <v>0</v>
      </c>
      <c r="FV1686">
        <v>0</v>
      </c>
      <c r="FW1686">
        <v>0</v>
      </c>
      <c r="FX1686">
        <v>0</v>
      </c>
      <c r="FY1686">
        <v>0</v>
      </c>
      <c r="FZ1686">
        <v>0</v>
      </c>
      <c r="GA1686">
        <v>0</v>
      </c>
      <c r="GB1686">
        <v>0</v>
      </c>
      <c r="GC1686">
        <v>0</v>
      </c>
      <c r="GD1686">
        <v>0</v>
      </c>
      <c r="GE1686">
        <v>0</v>
      </c>
    </row>
    <row r="1687" spans="2:187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0</v>
      </c>
      <c r="CA1687">
        <v>0</v>
      </c>
      <c r="CB1687">
        <v>0</v>
      </c>
      <c r="CC1687">
        <v>0</v>
      </c>
      <c r="CD1687">
        <v>0</v>
      </c>
      <c r="CE1687">
        <v>0</v>
      </c>
      <c r="CF1687">
        <v>0</v>
      </c>
      <c r="CG1687">
        <v>0</v>
      </c>
      <c r="CH1687">
        <v>0</v>
      </c>
      <c r="CI1687">
        <v>0</v>
      </c>
      <c r="CJ1687">
        <v>0</v>
      </c>
      <c r="CK1687">
        <v>0</v>
      </c>
      <c r="CL1687">
        <v>0</v>
      </c>
      <c r="CM1687">
        <v>0</v>
      </c>
      <c r="CN1687">
        <v>0</v>
      </c>
      <c r="CO1687">
        <v>0</v>
      </c>
      <c r="CP1687">
        <v>0</v>
      </c>
      <c r="CQ1687">
        <v>0</v>
      </c>
      <c r="CR1687">
        <v>0</v>
      </c>
      <c r="CS1687">
        <v>0</v>
      </c>
      <c r="CT1687">
        <v>0</v>
      </c>
      <c r="CU1687">
        <v>0</v>
      </c>
      <c r="CV1687">
        <v>0</v>
      </c>
      <c r="CW1687">
        <v>0</v>
      </c>
      <c r="CX1687">
        <v>0</v>
      </c>
      <c r="CY1687">
        <v>0</v>
      </c>
      <c r="CZ1687">
        <v>0</v>
      </c>
      <c r="DA1687">
        <v>0</v>
      </c>
      <c r="DB1687">
        <v>0</v>
      </c>
      <c r="DC1687">
        <v>0</v>
      </c>
      <c r="DD1687">
        <v>0</v>
      </c>
      <c r="DE1687">
        <v>0</v>
      </c>
      <c r="DF1687">
        <v>0</v>
      </c>
      <c r="DG1687">
        <v>0</v>
      </c>
      <c r="DH1687">
        <v>0</v>
      </c>
      <c r="DI1687">
        <v>0</v>
      </c>
      <c r="DJ1687">
        <v>0</v>
      </c>
      <c r="DK1687">
        <v>0</v>
      </c>
      <c r="DL1687">
        <v>0</v>
      </c>
      <c r="DM1687">
        <v>0</v>
      </c>
      <c r="DN1687">
        <v>0</v>
      </c>
      <c r="DO1687">
        <v>0</v>
      </c>
      <c r="DP1687">
        <v>0</v>
      </c>
      <c r="DQ1687">
        <v>0</v>
      </c>
      <c r="DR1687">
        <v>0</v>
      </c>
      <c r="DS1687">
        <v>0</v>
      </c>
      <c r="DT1687">
        <v>0</v>
      </c>
      <c r="DU1687">
        <v>0</v>
      </c>
      <c r="DV1687">
        <v>0</v>
      </c>
      <c r="DW1687">
        <v>0</v>
      </c>
      <c r="DX1687">
        <v>0</v>
      </c>
      <c r="DY1687">
        <v>0</v>
      </c>
      <c r="DZ1687">
        <v>0</v>
      </c>
      <c r="EA1687">
        <v>0</v>
      </c>
      <c r="EB1687">
        <v>0</v>
      </c>
      <c r="EC1687">
        <v>0</v>
      </c>
      <c r="ED1687">
        <v>0</v>
      </c>
      <c r="EE1687">
        <v>0</v>
      </c>
      <c r="EF1687">
        <v>0</v>
      </c>
      <c r="EG1687">
        <v>0</v>
      </c>
      <c r="EH1687">
        <v>0</v>
      </c>
      <c r="EI1687">
        <v>0</v>
      </c>
      <c r="EJ1687">
        <v>0</v>
      </c>
      <c r="EK1687">
        <v>0</v>
      </c>
      <c r="EL1687">
        <v>0</v>
      </c>
      <c r="EM1687">
        <v>0</v>
      </c>
      <c r="EN1687">
        <v>0</v>
      </c>
      <c r="EO1687">
        <v>0</v>
      </c>
      <c r="EP1687">
        <v>0</v>
      </c>
      <c r="EQ1687">
        <v>0</v>
      </c>
      <c r="ER1687">
        <v>0</v>
      </c>
      <c r="ES1687">
        <v>0</v>
      </c>
      <c r="ET1687">
        <v>0</v>
      </c>
      <c r="EU1687">
        <v>0</v>
      </c>
      <c r="EV1687">
        <v>0</v>
      </c>
      <c r="EW1687">
        <v>0</v>
      </c>
      <c r="EX1687">
        <v>0</v>
      </c>
      <c r="EY1687">
        <v>0</v>
      </c>
      <c r="EZ1687">
        <v>0</v>
      </c>
      <c r="FA1687">
        <v>0</v>
      </c>
      <c r="FB1687">
        <v>0</v>
      </c>
      <c r="FC1687">
        <v>0</v>
      </c>
      <c r="FD1687">
        <v>0</v>
      </c>
      <c r="FE1687">
        <v>0</v>
      </c>
      <c r="FF1687">
        <v>0</v>
      </c>
      <c r="FG1687">
        <v>0</v>
      </c>
      <c r="FH1687">
        <v>0</v>
      </c>
      <c r="FI1687">
        <v>0</v>
      </c>
      <c r="FJ1687">
        <v>0</v>
      </c>
      <c r="FK1687">
        <v>0</v>
      </c>
      <c r="FL1687">
        <v>0</v>
      </c>
      <c r="FM1687">
        <v>0</v>
      </c>
      <c r="FN1687">
        <v>0</v>
      </c>
      <c r="FO1687">
        <v>0</v>
      </c>
      <c r="FP1687">
        <v>0</v>
      </c>
      <c r="FQ1687">
        <v>0</v>
      </c>
      <c r="FR1687">
        <v>0</v>
      </c>
      <c r="FS1687">
        <v>0</v>
      </c>
      <c r="FT1687">
        <v>0</v>
      </c>
      <c r="FU1687">
        <v>0</v>
      </c>
      <c r="FV1687">
        <v>0</v>
      </c>
      <c r="FW1687">
        <v>0</v>
      </c>
      <c r="FX1687">
        <v>0</v>
      </c>
      <c r="FY1687">
        <v>1</v>
      </c>
      <c r="FZ1687">
        <v>1</v>
      </c>
      <c r="GA1687">
        <v>1</v>
      </c>
      <c r="GB1687">
        <v>1</v>
      </c>
      <c r="GC1687">
        <v>1</v>
      </c>
      <c r="GD1687">
        <v>1</v>
      </c>
      <c r="GE1687">
        <v>1</v>
      </c>
    </row>
    <row r="1688" spans="2:187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0</v>
      </c>
      <c r="CM1688">
        <v>0</v>
      </c>
      <c r="CN1688">
        <v>0</v>
      </c>
      <c r="CO1688">
        <v>0</v>
      </c>
      <c r="CP1688">
        <v>0</v>
      </c>
      <c r="CQ1688">
        <v>0</v>
      </c>
      <c r="CR1688">
        <v>0</v>
      </c>
      <c r="CS1688">
        <v>0</v>
      </c>
      <c r="CT1688">
        <v>0</v>
      </c>
      <c r="CU1688">
        <v>0</v>
      </c>
      <c r="CV1688">
        <v>0</v>
      </c>
      <c r="CW1688">
        <v>0</v>
      </c>
      <c r="CX1688">
        <v>0</v>
      </c>
      <c r="CY1688">
        <v>0</v>
      </c>
      <c r="CZ1688">
        <v>0</v>
      </c>
      <c r="DA1688">
        <v>0</v>
      </c>
      <c r="DB1688">
        <v>0</v>
      </c>
      <c r="DC1688">
        <v>0</v>
      </c>
      <c r="DD1688">
        <v>0</v>
      </c>
      <c r="DE1688">
        <v>0</v>
      </c>
      <c r="DF1688">
        <v>0</v>
      </c>
      <c r="DG1688">
        <v>0</v>
      </c>
      <c r="DH1688">
        <v>0</v>
      </c>
      <c r="DI1688">
        <v>0</v>
      </c>
      <c r="DJ1688">
        <v>0</v>
      </c>
      <c r="DK1688">
        <v>0</v>
      </c>
      <c r="DL1688">
        <v>0</v>
      </c>
      <c r="DM1688">
        <v>0</v>
      </c>
      <c r="DN1688">
        <v>0</v>
      </c>
      <c r="DO1688">
        <v>0</v>
      </c>
      <c r="DP1688">
        <v>0</v>
      </c>
      <c r="DQ1688">
        <v>0</v>
      </c>
      <c r="DR1688">
        <v>0</v>
      </c>
      <c r="DS1688">
        <v>0</v>
      </c>
      <c r="DT1688">
        <v>0</v>
      </c>
      <c r="DU1688">
        <v>1</v>
      </c>
      <c r="DV1688">
        <v>2</v>
      </c>
      <c r="DW1688">
        <v>2</v>
      </c>
      <c r="DX1688">
        <v>2</v>
      </c>
      <c r="DY1688">
        <v>2</v>
      </c>
      <c r="DZ1688">
        <v>3</v>
      </c>
      <c r="EA1688">
        <v>3</v>
      </c>
      <c r="EB1688">
        <v>3</v>
      </c>
      <c r="EC1688">
        <v>3</v>
      </c>
      <c r="ED1688">
        <v>3</v>
      </c>
      <c r="EE1688">
        <v>3</v>
      </c>
      <c r="EF1688">
        <v>3</v>
      </c>
      <c r="EG1688">
        <v>3</v>
      </c>
      <c r="EH1688">
        <v>4</v>
      </c>
      <c r="EI1688">
        <v>5</v>
      </c>
      <c r="EJ1688">
        <v>6</v>
      </c>
      <c r="EK1688">
        <v>7</v>
      </c>
      <c r="EL1688">
        <v>7</v>
      </c>
      <c r="EM1688">
        <v>7</v>
      </c>
      <c r="EN1688">
        <v>7</v>
      </c>
      <c r="EO1688">
        <v>7</v>
      </c>
      <c r="EP1688">
        <v>7</v>
      </c>
      <c r="EQ1688">
        <v>7</v>
      </c>
      <c r="ER1688">
        <v>7</v>
      </c>
      <c r="ES1688">
        <v>7</v>
      </c>
      <c r="ET1688">
        <v>7</v>
      </c>
      <c r="EU1688">
        <v>7</v>
      </c>
      <c r="EV1688">
        <v>7</v>
      </c>
      <c r="EW1688">
        <v>7</v>
      </c>
      <c r="EX1688">
        <v>7</v>
      </c>
      <c r="EY1688">
        <v>7</v>
      </c>
      <c r="EZ1688">
        <v>7</v>
      </c>
      <c r="FA1688">
        <v>7</v>
      </c>
      <c r="FB1688">
        <v>8</v>
      </c>
      <c r="FC1688">
        <v>8</v>
      </c>
      <c r="FD1688">
        <v>8</v>
      </c>
      <c r="FE1688">
        <v>8</v>
      </c>
      <c r="FF1688">
        <v>8</v>
      </c>
      <c r="FG1688">
        <v>8</v>
      </c>
      <c r="FH1688">
        <v>8</v>
      </c>
      <c r="FI1688">
        <v>8</v>
      </c>
      <c r="FJ1688">
        <v>8</v>
      </c>
      <c r="FK1688">
        <v>8</v>
      </c>
      <c r="FL1688">
        <v>8</v>
      </c>
      <c r="FM1688">
        <v>8</v>
      </c>
      <c r="FN1688">
        <v>8</v>
      </c>
      <c r="FO1688">
        <v>8</v>
      </c>
      <c r="FP1688">
        <v>8</v>
      </c>
      <c r="FQ1688">
        <v>8</v>
      </c>
      <c r="FR1688">
        <v>8</v>
      </c>
      <c r="FS1688">
        <v>8</v>
      </c>
      <c r="FT1688">
        <v>8</v>
      </c>
      <c r="FU1688">
        <v>8</v>
      </c>
      <c r="FV1688">
        <v>8</v>
      </c>
      <c r="FW1688">
        <v>8</v>
      </c>
      <c r="FX1688">
        <v>8</v>
      </c>
      <c r="FY1688">
        <v>8</v>
      </c>
      <c r="FZ1688">
        <v>8</v>
      </c>
      <c r="GA1688">
        <v>8</v>
      </c>
      <c r="GB1688">
        <v>8</v>
      </c>
      <c r="GC1688">
        <v>8</v>
      </c>
      <c r="GD1688">
        <v>8</v>
      </c>
      <c r="GE1688">
        <v>8</v>
      </c>
    </row>
    <row r="1689" spans="2:187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0</v>
      </c>
      <c r="DI1689">
        <v>0</v>
      </c>
      <c r="DJ1689">
        <v>0</v>
      </c>
      <c r="DK1689">
        <v>0</v>
      </c>
      <c r="DL1689">
        <v>0</v>
      </c>
      <c r="DM1689">
        <v>0</v>
      </c>
      <c r="DN1689">
        <v>0</v>
      </c>
      <c r="DO1689">
        <v>0</v>
      </c>
      <c r="DP1689">
        <v>0</v>
      </c>
      <c r="DQ1689">
        <v>0</v>
      </c>
      <c r="DR1689">
        <v>0</v>
      </c>
      <c r="DS1689">
        <v>0</v>
      </c>
      <c r="DT1689">
        <v>0</v>
      </c>
      <c r="DU1689">
        <v>0</v>
      </c>
      <c r="DV1689">
        <v>0</v>
      </c>
      <c r="DW1689">
        <v>0</v>
      </c>
      <c r="DX1689">
        <v>0</v>
      </c>
      <c r="DY1689">
        <v>0</v>
      </c>
      <c r="DZ1689">
        <v>0</v>
      </c>
      <c r="EA1689">
        <v>0</v>
      </c>
      <c r="EB1689">
        <v>0</v>
      </c>
      <c r="EC1689">
        <v>0</v>
      </c>
      <c r="ED1689">
        <v>0</v>
      </c>
      <c r="EE1689">
        <v>0</v>
      </c>
      <c r="EF1689">
        <v>0</v>
      </c>
      <c r="EG1689">
        <v>0</v>
      </c>
      <c r="EH1689">
        <v>0</v>
      </c>
      <c r="EI1689">
        <v>0</v>
      </c>
      <c r="EJ1689">
        <v>0</v>
      </c>
      <c r="EK1689">
        <v>0</v>
      </c>
      <c r="EL1689">
        <v>0</v>
      </c>
      <c r="EM1689">
        <v>0</v>
      </c>
      <c r="EN1689">
        <v>0</v>
      </c>
      <c r="EO1689">
        <v>0</v>
      </c>
      <c r="EP1689">
        <v>0</v>
      </c>
      <c r="EQ1689">
        <v>0</v>
      </c>
      <c r="ER1689">
        <v>0</v>
      </c>
      <c r="ES1689">
        <v>0</v>
      </c>
      <c r="ET1689">
        <v>0</v>
      </c>
      <c r="EU1689">
        <v>0</v>
      </c>
      <c r="EV1689">
        <v>0</v>
      </c>
      <c r="EW1689">
        <v>0</v>
      </c>
      <c r="EX1689">
        <v>0</v>
      </c>
      <c r="EY1689">
        <v>0</v>
      </c>
      <c r="EZ1689">
        <v>0</v>
      </c>
      <c r="FA1689">
        <v>0</v>
      </c>
      <c r="FB1689">
        <v>0</v>
      </c>
      <c r="FC1689">
        <v>0</v>
      </c>
      <c r="FD1689">
        <v>0</v>
      </c>
      <c r="FE1689">
        <v>0</v>
      </c>
      <c r="FF1689">
        <v>0</v>
      </c>
      <c r="FG1689">
        <v>0</v>
      </c>
      <c r="FH1689">
        <v>0</v>
      </c>
      <c r="FI1689">
        <v>0</v>
      </c>
      <c r="FJ1689">
        <v>0</v>
      </c>
      <c r="FK1689">
        <v>0</v>
      </c>
      <c r="FL1689">
        <v>0</v>
      </c>
      <c r="FM1689">
        <v>0</v>
      </c>
      <c r="FN1689">
        <v>0</v>
      </c>
      <c r="FO1689">
        <v>0</v>
      </c>
      <c r="FP1689">
        <v>0</v>
      </c>
      <c r="FQ1689">
        <v>0</v>
      </c>
      <c r="FR1689">
        <v>0</v>
      </c>
      <c r="FS1689">
        <v>0</v>
      </c>
      <c r="FT1689">
        <v>0</v>
      </c>
      <c r="FU1689">
        <v>0</v>
      </c>
      <c r="FV1689">
        <v>0</v>
      </c>
      <c r="FW1689">
        <v>0</v>
      </c>
      <c r="FX1689">
        <v>1</v>
      </c>
      <c r="FY1689">
        <v>1</v>
      </c>
      <c r="FZ1689">
        <v>1</v>
      </c>
      <c r="GA1689">
        <v>1</v>
      </c>
      <c r="GB1689">
        <v>1</v>
      </c>
      <c r="GC1689">
        <v>1</v>
      </c>
      <c r="GD1689">
        <v>1</v>
      </c>
      <c r="GE1689">
        <v>1</v>
      </c>
    </row>
    <row r="1690" spans="2:187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2</v>
      </c>
      <c r="BT1690">
        <v>2</v>
      </c>
      <c r="BU1690">
        <v>5</v>
      </c>
      <c r="BV1690">
        <v>5</v>
      </c>
      <c r="BW1690">
        <v>5</v>
      </c>
      <c r="BX1690">
        <v>6</v>
      </c>
      <c r="BY1690">
        <v>6</v>
      </c>
      <c r="BZ1690">
        <v>9</v>
      </c>
      <c r="CA1690">
        <v>11</v>
      </c>
      <c r="CB1690">
        <v>14</v>
      </c>
      <c r="CC1690">
        <v>16</v>
      </c>
      <c r="CD1690">
        <v>18</v>
      </c>
      <c r="CE1690">
        <v>25</v>
      </c>
      <c r="CF1690">
        <v>27</v>
      </c>
      <c r="CG1690">
        <v>30</v>
      </c>
      <c r="CH1690">
        <v>34</v>
      </c>
      <c r="CI1690">
        <v>34</v>
      </c>
      <c r="CJ1690">
        <v>40</v>
      </c>
      <c r="CK1690">
        <v>46</v>
      </c>
      <c r="CL1690">
        <v>46</v>
      </c>
      <c r="CM1690">
        <v>61</v>
      </c>
      <c r="CN1690">
        <v>69</v>
      </c>
      <c r="CO1690">
        <v>75</v>
      </c>
      <c r="CP1690">
        <v>80</v>
      </c>
      <c r="CQ1690">
        <v>95</v>
      </c>
      <c r="CR1690">
        <v>113</v>
      </c>
      <c r="CS1690">
        <v>123</v>
      </c>
      <c r="CT1690">
        <v>138</v>
      </c>
      <c r="CU1690">
        <v>155</v>
      </c>
      <c r="CV1690">
        <v>177</v>
      </c>
      <c r="CW1690">
        <v>188</v>
      </c>
      <c r="CX1690">
        <v>193</v>
      </c>
      <c r="CY1690">
        <v>209</v>
      </c>
      <c r="CZ1690">
        <v>225</v>
      </c>
      <c r="DA1690">
        <v>243</v>
      </c>
      <c r="DB1690">
        <v>259</v>
      </c>
      <c r="DC1690">
        <v>277</v>
      </c>
      <c r="DD1690">
        <v>284</v>
      </c>
      <c r="DE1690">
        <v>303</v>
      </c>
      <c r="DF1690">
        <v>325</v>
      </c>
      <c r="DG1690">
        <v>342</v>
      </c>
      <c r="DH1690">
        <v>362</v>
      </c>
      <c r="DI1690">
        <v>374</v>
      </c>
      <c r="DJ1690">
        <v>389</v>
      </c>
      <c r="DK1690">
        <v>398</v>
      </c>
      <c r="DL1690">
        <v>412</v>
      </c>
      <c r="DM1690">
        <v>426</v>
      </c>
      <c r="DN1690">
        <v>441</v>
      </c>
      <c r="DO1690">
        <v>449</v>
      </c>
      <c r="DP1690">
        <v>454</v>
      </c>
      <c r="DQ1690">
        <v>462</v>
      </c>
      <c r="DR1690">
        <v>467</v>
      </c>
      <c r="DS1690">
        <v>476</v>
      </c>
      <c r="DT1690">
        <v>485</v>
      </c>
      <c r="DU1690">
        <v>502</v>
      </c>
      <c r="DV1690">
        <v>518</v>
      </c>
      <c r="DW1690">
        <v>524</v>
      </c>
      <c r="DX1690">
        <v>534</v>
      </c>
      <c r="DY1690">
        <v>539</v>
      </c>
      <c r="DZ1690">
        <v>549</v>
      </c>
      <c r="EA1690">
        <v>565</v>
      </c>
      <c r="EB1690">
        <v>581</v>
      </c>
      <c r="EC1690">
        <v>593</v>
      </c>
      <c r="ED1690">
        <v>606</v>
      </c>
      <c r="EE1690">
        <v>613</v>
      </c>
      <c r="EF1690">
        <v>616</v>
      </c>
      <c r="EG1690">
        <v>627</v>
      </c>
      <c r="EH1690">
        <v>633</v>
      </c>
      <c r="EI1690">
        <v>641</v>
      </c>
      <c r="EJ1690">
        <v>657</v>
      </c>
      <c r="EK1690">
        <v>667</v>
      </c>
      <c r="EL1690">
        <v>676</v>
      </c>
      <c r="EM1690">
        <v>681</v>
      </c>
      <c r="EN1690">
        <v>686</v>
      </c>
      <c r="EO1690">
        <v>693</v>
      </c>
      <c r="EP1690">
        <v>700</v>
      </c>
      <c r="EQ1690">
        <v>708</v>
      </c>
      <c r="ER1690">
        <v>712</v>
      </c>
      <c r="ES1690">
        <v>716</v>
      </c>
      <c r="ET1690">
        <v>720</v>
      </c>
      <c r="EU1690">
        <v>724</v>
      </c>
      <c r="EV1690">
        <v>727</v>
      </c>
      <c r="EW1690">
        <v>732</v>
      </c>
      <c r="EX1690">
        <v>740</v>
      </c>
      <c r="EY1690">
        <v>744</v>
      </c>
      <c r="EZ1690">
        <v>747</v>
      </c>
      <c r="FA1690">
        <v>747</v>
      </c>
      <c r="FB1690">
        <v>751</v>
      </c>
      <c r="FC1690">
        <v>752</v>
      </c>
      <c r="FD1690">
        <v>758</v>
      </c>
      <c r="FE1690">
        <v>761</v>
      </c>
      <c r="FF1690">
        <v>764</v>
      </c>
      <c r="FG1690">
        <v>767</v>
      </c>
      <c r="FH1690">
        <v>773</v>
      </c>
      <c r="FI1690">
        <v>776</v>
      </c>
      <c r="FJ1690">
        <v>776</v>
      </c>
      <c r="FK1690">
        <v>782</v>
      </c>
      <c r="FL1690">
        <v>785</v>
      </c>
      <c r="FM1690">
        <v>785</v>
      </c>
      <c r="FN1690">
        <v>786</v>
      </c>
      <c r="FO1690">
        <v>787</v>
      </c>
      <c r="FP1690">
        <v>787</v>
      </c>
      <c r="FQ1690">
        <v>789</v>
      </c>
      <c r="FR1690">
        <v>789</v>
      </c>
      <c r="FS1690">
        <v>790</v>
      </c>
      <c r="FT1690">
        <v>790</v>
      </c>
      <c r="FU1690">
        <v>791</v>
      </c>
      <c r="FV1690">
        <v>791</v>
      </c>
      <c r="FW1690">
        <v>791</v>
      </c>
      <c r="FX1690">
        <v>793</v>
      </c>
      <c r="FY1690">
        <v>794</v>
      </c>
      <c r="FZ1690">
        <v>798</v>
      </c>
      <c r="GA1690">
        <v>801</v>
      </c>
      <c r="GB1690">
        <v>802</v>
      </c>
      <c r="GC1690">
        <v>802</v>
      </c>
      <c r="GD1690">
        <v>802</v>
      </c>
      <c r="GE1690">
        <v>803</v>
      </c>
    </row>
    <row r="1691" spans="2:187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0</v>
      </c>
      <c r="CB1691">
        <v>0</v>
      </c>
      <c r="CC1691">
        <v>0</v>
      </c>
      <c r="CD1691">
        <v>0</v>
      </c>
      <c r="CE1691">
        <v>0</v>
      </c>
      <c r="CF1691">
        <v>0</v>
      </c>
      <c r="CG1691">
        <v>0</v>
      </c>
      <c r="CH1691">
        <v>0</v>
      </c>
      <c r="CI1691">
        <v>0</v>
      </c>
      <c r="CJ1691">
        <v>0</v>
      </c>
      <c r="CK1691">
        <v>0</v>
      </c>
      <c r="CL1691">
        <v>0</v>
      </c>
      <c r="CM1691">
        <v>0</v>
      </c>
      <c r="CN1691">
        <v>0</v>
      </c>
      <c r="CO1691">
        <v>0</v>
      </c>
      <c r="CP1691">
        <v>0</v>
      </c>
      <c r="CQ1691">
        <v>0</v>
      </c>
      <c r="CR1691">
        <v>0</v>
      </c>
      <c r="CS1691">
        <v>0</v>
      </c>
      <c r="CT1691">
        <v>0</v>
      </c>
      <c r="CU1691">
        <v>0</v>
      </c>
      <c r="CV1691">
        <v>0</v>
      </c>
      <c r="CW1691">
        <v>0</v>
      </c>
      <c r="CX1691">
        <v>0</v>
      </c>
      <c r="CY1691">
        <v>0</v>
      </c>
      <c r="CZ1691">
        <v>0</v>
      </c>
      <c r="DA1691">
        <v>0</v>
      </c>
      <c r="DB1691">
        <v>0</v>
      </c>
      <c r="DC1691">
        <v>0</v>
      </c>
      <c r="DD1691">
        <v>0</v>
      </c>
      <c r="DE1691">
        <v>0</v>
      </c>
      <c r="DF1691">
        <v>0</v>
      </c>
      <c r="DG1691">
        <v>0</v>
      </c>
      <c r="DH1691">
        <v>0</v>
      </c>
      <c r="DI1691">
        <v>0</v>
      </c>
      <c r="DJ1691">
        <v>0</v>
      </c>
      <c r="DK1691">
        <v>0</v>
      </c>
      <c r="DL1691">
        <v>0</v>
      </c>
      <c r="DM1691">
        <v>0</v>
      </c>
      <c r="DN1691">
        <v>0</v>
      </c>
      <c r="DO1691">
        <v>0</v>
      </c>
      <c r="DP1691">
        <v>0</v>
      </c>
      <c r="DQ1691">
        <v>0</v>
      </c>
      <c r="DR1691">
        <v>0</v>
      </c>
      <c r="DS1691">
        <v>0</v>
      </c>
      <c r="DT1691">
        <v>0</v>
      </c>
      <c r="DU1691">
        <v>0</v>
      </c>
      <c r="DV1691">
        <v>0</v>
      </c>
      <c r="DW1691">
        <v>0</v>
      </c>
      <c r="DX1691">
        <v>0</v>
      </c>
      <c r="DY1691">
        <v>0</v>
      </c>
      <c r="DZ1691">
        <v>0</v>
      </c>
      <c r="EA1691">
        <v>0</v>
      </c>
      <c r="EB1691">
        <v>0</v>
      </c>
      <c r="EC1691">
        <v>0</v>
      </c>
      <c r="ED1691">
        <v>0</v>
      </c>
      <c r="EE1691">
        <v>0</v>
      </c>
      <c r="EF1691">
        <v>0</v>
      </c>
      <c r="EG1691">
        <v>0</v>
      </c>
      <c r="EH1691">
        <v>0</v>
      </c>
      <c r="EI1691">
        <v>0</v>
      </c>
      <c r="EJ1691">
        <v>0</v>
      </c>
      <c r="EK1691">
        <v>0</v>
      </c>
      <c r="EL1691">
        <v>0</v>
      </c>
      <c r="EM1691">
        <v>0</v>
      </c>
      <c r="EN1691">
        <v>0</v>
      </c>
      <c r="EO1691">
        <v>0</v>
      </c>
      <c r="EP1691">
        <v>0</v>
      </c>
      <c r="EQ1691">
        <v>0</v>
      </c>
      <c r="ER1691">
        <v>0</v>
      </c>
      <c r="ES1691">
        <v>0</v>
      </c>
      <c r="ET1691">
        <v>0</v>
      </c>
      <c r="EU1691">
        <v>0</v>
      </c>
      <c r="EV1691">
        <v>0</v>
      </c>
      <c r="EW1691">
        <v>0</v>
      </c>
      <c r="EX1691">
        <v>0</v>
      </c>
      <c r="EY1691">
        <v>0</v>
      </c>
      <c r="EZ1691">
        <v>0</v>
      </c>
      <c r="FA1691">
        <v>0</v>
      </c>
      <c r="FB1691">
        <v>0</v>
      </c>
      <c r="FC1691">
        <v>0</v>
      </c>
      <c r="FD1691">
        <v>0</v>
      </c>
      <c r="FE1691">
        <v>0</v>
      </c>
      <c r="FF1691">
        <v>0</v>
      </c>
      <c r="FG1691">
        <v>0</v>
      </c>
      <c r="FH1691">
        <v>0</v>
      </c>
      <c r="FI1691">
        <v>0</v>
      </c>
      <c r="FJ1691">
        <v>0</v>
      </c>
      <c r="FK1691">
        <v>0</v>
      </c>
      <c r="FL1691">
        <v>0</v>
      </c>
      <c r="FM1691">
        <v>0</v>
      </c>
      <c r="FN1691">
        <v>0</v>
      </c>
      <c r="FO1691">
        <v>0</v>
      </c>
      <c r="FP1691">
        <v>0</v>
      </c>
      <c r="FQ1691">
        <v>0</v>
      </c>
      <c r="FR1691">
        <v>0</v>
      </c>
      <c r="FS1691">
        <v>0</v>
      </c>
      <c r="FT1691">
        <v>0</v>
      </c>
      <c r="FU1691">
        <v>0</v>
      </c>
      <c r="FV1691">
        <v>0</v>
      </c>
      <c r="FW1691">
        <v>0</v>
      </c>
      <c r="FX1691">
        <v>0</v>
      </c>
      <c r="FY1691">
        <v>0</v>
      </c>
      <c r="FZ1691">
        <v>0</v>
      </c>
      <c r="GA1691">
        <v>0</v>
      </c>
      <c r="GB1691">
        <v>0</v>
      </c>
      <c r="GC1691">
        <v>0</v>
      </c>
      <c r="GD1691">
        <v>0</v>
      </c>
      <c r="GE1691">
        <v>0</v>
      </c>
    </row>
    <row r="1692" spans="2:187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0</v>
      </c>
      <c r="DX1692">
        <v>0</v>
      </c>
      <c r="DY1692">
        <v>0</v>
      </c>
      <c r="DZ1692">
        <v>0</v>
      </c>
      <c r="EA1692">
        <v>0</v>
      </c>
      <c r="EB1692">
        <v>0</v>
      </c>
      <c r="EC1692">
        <v>0</v>
      </c>
      <c r="ED1692">
        <v>0</v>
      </c>
      <c r="EE1692">
        <v>0</v>
      </c>
      <c r="EF1692">
        <v>0</v>
      </c>
      <c r="EG1692">
        <v>0</v>
      </c>
      <c r="EH1692">
        <v>0</v>
      </c>
      <c r="EI1692">
        <v>0</v>
      </c>
      <c r="EJ1692">
        <v>0</v>
      </c>
      <c r="EK1692">
        <v>0</v>
      </c>
      <c r="EL1692">
        <v>0</v>
      </c>
      <c r="EM1692">
        <v>0</v>
      </c>
      <c r="EN1692">
        <v>0</v>
      </c>
      <c r="EO1692">
        <v>0</v>
      </c>
      <c r="EP1692">
        <v>0</v>
      </c>
      <c r="EQ1692">
        <v>0</v>
      </c>
      <c r="ER1692">
        <v>0</v>
      </c>
      <c r="ES1692">
        <v>0</v>
      </c>
      <c r="ET1692">
        <v>0</v>
      </c>
      <c r="EU1692">
        <v>0</v>
      </c>
      <c r="EV1692">
        <v>0</v>
      </c>
      <c r="EW1692">
        <v>0</v>
      </c>
      <c r="EX1692">
        <v>0</v>
      </c>
      <c r="EY1692">
        <v>0</v>
      </c>
      <c r="EZ1692">
        <v>0</v>
      </c>
      <c r="FA1692">
        <v>0</v>
      </c>
      <c r="FB1692">
        <v>0</v>
      </c>
      <c r="FC1692">
        <v>0</v>
      </c>
      <c r="FD1692">
        <v>0</v>
      </c>
      <c r="FE1692">
        <v>0</v>
      </c>
      <c r="FF1692">
        <v>0</v>
      </c>
      <c r="FG1692">
        <v>0</v>
      </c>
      <c r="FH1692">
        <v>0</v>
      </c>
      <c r="FI1692">
        <v>0</v>
      </c>
      <c r="FJ1692">
        <v>0</v>
      </c>
      <c r="FK1692">
        <v>0</v>
      </c>
      <c r="FL1692">
        <v>0</v>
      </c>
      <c r="FM1692">
        <v>0</v>
      </c>
      <c r="FN1692">
        <v>0</v>
      </c>
      <c r="FO1692">
        <v>0</v>
      </c>
      <c r="FP1692">
        <v>0</v>
      </c>
      <c r="FQ1692">
        <v>0</v>
      </c>
      <c r="FR1692">
        <v>0</v>
      </c>
      <c r="FS1692">
        <v>0</v>
      </c>
      <c r="FT1692">
        <v>0</v>
      </c>
      <c r="FU1692">
        <v>0</v>
      </c>
      <c r="FV1692">
        <v>0</v>
      </c>
      <c r="FW1692">
        <v>0</v>
      </c>
      <c r="FX1692">
        <v>0</v>
      </c>
      <c r="FY1692">
        <v>0</v>
      </c>
      <c r="FZ1692">
        <v>0</v>
      </c>
      <c r="GA1692">
        <v>0</v>
      </c>
      <c r="GB1692">
        <v>0</v>
      </c>
      <c r="GC1692">
        <v>0</v>
      </c>
      <c r="GD1692">
        <v>0</v>
      </c>
      <c r="GE1692">
        <v>0</v>
      </c>
    </row>
    <row r="1693" spans="2:187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0</v>
      </c>
      <c r="CO1693">
        <v>0</v>
      </c>
      <c r="CP1693">
        <v>0</v>
      </c>
      <c r="CQ1693">
        <v>0</v>
      </c>
      <c r="CR1693">
        <v>0</v>
      </c>
      <c r="CS1693">
        <v>0</v>
      </c>
      <c r="CT1693">
        <v>0</v>
      </c>
      <c r="CU1693">
        <v>0</v>
      </c>
      <c r="CV1693">
        <v>0</v>
      </c>
      <c r="CW1693">
        <v>0</v>
      </c>
      <c r="CX1693">
        <v>0</v>
      </c>
      <c r="CY1693">
        <v>0</v>
      </c>
      <c r="CZ1693">
        <v>0</v>
      </c>
      <c r="DA1693">
        <v>0</v>
      </c>
      <c r="DB1693">
        <v>0</v>
      </c>
      <c r="DC1693">
        <v>0</v>
      </c>
      <c r="DD1693">
        <v>0</v>
      </c>
      <c r="DE1693">
        <v>0</v>
      </c>
      <c r="DF1693">
        <v>0</v>
      </c>
      <c r="DG1693">
        <v>0</v>
      </c>
      <c r="DH1693">
        <v>0</v>
      </c>
      <c r="DI1693">
        <v>0</v>
      </c>
      <c r="DJ1693">
        <v>0</v>
      </c>
      <c r="DK1693">
        <v>0</v>
      </c>
      <c r="DL1693">
        <v>0</v>
      </c>
      <c r="DM1693">
        <v>0</v>
      </c>
      <c r="DN1693">
        <v>0</v>
      </c>
      <c r="DO1693">
        <v>0</v>
      </c>
      <c r="DP1693">
        <v>0</v>
      </c>
      <c r="DQ1693">
        <v>0</v>
      </c>
      <c r="DR1693">
        <v>0</v>
      </c>
      <c r="DS1693">
        <v>0</v>
      </c>
      <c r="DT1693">
        <v>0</v>
      </c>
      <c r="DU1693">
        <v>0</v>
      </c>
      <c r="DV1693">
        <v>0</v>
      </c>
      <c r="DW1693">
        <v>0</v>
      </c>
      <c r="DX1693">
        <v>0</v>
      </c>
      <c r="DY1693">
        <v>0</v>
      </c>
      <c r="DZ1693">
        <v>0</v>
      </c>
      <c r="EA1693">
        <v>0</v>
      </c>
      <c r="EB1693">
        <v>0</v>
      </c>
      <c r="EC1693">
        <v>0</v>
      </c>
      <c r="ED1693">
        <v>0</v>
      </c>
      <c r="EE1693">
        <v>0</v>
      </c>
      <c r="EF1693">
        <v>0</v>
      </c>
      <c r="EG1693">
        <v>0</v>
      </c>
      <c r="EH1693">
        <v>0</v>
      </c>
      <c r="EI1693">
        <v>0</v>
      </c>
      <c r="EJ1693">
        <v>0</v>
      </c>
      <c r="EK1693">
        <v>0</v>
      </c>
      <c r="EL1693">
        <v>0</v>
      </c>
      <c r="EM1693">
        <v>0</v>
      </c>
      <c r="EN1693">
        <v>0</v>
      </c>
      <c r="EO1693">
        <v>0</v>
      </c>
      <c r="EP1693">
        <v>0</v>
      </c>
      <c r="EQ1693">
        <v>0</v>
      </c>
      <c r="ER1693">
        <v>0</v>
      </c>
      <c r="ES1693">
        <v>0</v>
      </c>
      <c r="ET1693">
        <v>0</v>
      </c>
      <c r="EU1693">
        <v>0</v>
      </c>
      <c r="EV1693">
        <v>0</v>
      </c>
      <c r="EW1693">
        <v>0</v>
      </c>
      <c r="EX1693">
        <v>0</v>
      </c>
      <c r="EY1693">
        <v>0</v>
      </c>
      <c r="EZ1693">
        <v>0</v>
      </c>
      <c r="FA1693">
        <v>0</v>
      </c>
      <c r="FB1693">
        <v>0</v>
      </c>
      <c r="FC1693">
        <v>0</v>
      </c>
      <c r="FD1693">
        <v>0</v>
      </c>
      <c r="FE1693">
        <v>0</v>
      </c>
      <c r="FF1693">
        <v>0</v>
      </c>
      <c r="FG1693">
        <v>0</v>
      </c>
      <c r="FH1693">
        <v>0</v>
      </c>
      <c r="FI1693">
        <v>0</v>
      </c>
      <c r="FJ1693">
        <v>0</v>
      </c>
      <c r="FK1693">
        <v>0</v>
      </c>
      <c r="FL1693">
        <v>0</v>
      </c>
      <c r="FM1693">
        <v>0</v>
      </c>
      <c r="FN1693">
        <v>0</v>
      </c>
      <c r="FO1693">
        <v>0</v>
      </c>
      <c r="FP1693">
        <v>0</v>
      </c>
      <c r="FQ1693">
        <v>0</v>
      </c>
      <c r="FR1693">
        <v>0</v>
      </c>
      <c r="FS1693">
        <v>0</v>
      </c>
      <c r="FT1693">
        <v>0</v>
      </c>
      <c r="FU1693">
        <v>0</v>
      </c>
      <c r="FV1693">
        <v>0</v>
      </c>
      <c r="FW1693">
        <v>0</v>
      </c>
      <c r="FX1693">
        <v>0</v>
      </c>
      <c r="FY1693">
        <v>0</v>
      </c>
      <c r="FZ1693">
        <v>0</v>
      </c>
      <c r="GA1693">
        <v>0</v>
      </c>
      <c r="GB1693">
        <v>0</v>
      </c>
      <c r="GC1693">
        <v>0</v>
      </c>
      <c r="GD1693">
        <v>0</v>
      </c>
      <c r="GE1693">
        <v>0</v>
      </c>
    </row>
    <row r="1694" spans="2:187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0</v>
      </c>
      <c r="CU1694">
        <v>0</v>
      </c>
      <c r="CV1694">
        <v>0</v>
      </c>
      <c r="CW1694">
        <v>0</v>
      </c>
      <c r="CX1694">
        <v>0</v>
      </c>
      <c r="CY1694">
        <v>0</v>
      </c>
      <c r="CZ1694">
        <v>0</v>
      </c>
      <c r="DA1694">
        <v>0</v>
      </c>
      <c r="DB1694">
        <v>0</v>
      </c>
      <c r="DC1694">
        <v>0</v>
      </c>
      <c r="DD1694">
        <v>0</v>
      </c>
      <c r="DE1694">
        <v>0</v>
      </c>
      <c r="DF1694">
        <v>0</v>
      </c>
      <c r="DG1694">
        <v>0</v>
      </c>
      <c r="DH1694">
        <v>0</v>
      </c>
      <c r="DI1694">
        <v>0</v>
      </c>
      <c r="DJ1694">
        <v>0</v>
      </c>
      <c r="DK1694">
        <v>0</v>
      </c>
      <c r="DL1694">
        <v>2</v>
      </c>
      <c r="DM1694">
        <v>2</v>
      </c>
      <c r="DN1694">
        <v>2</v>
      </c>
      <c r="DO1694">
        <v>4</v>
      </c>
      <c r="DP1694">
        <v>4</v>
      </c>
      <c r="DQ1694">
        <v>5</v>
      </c>
      <c r="DR1694">
        <v>5</v>
      </c>
      <c r="DS1694">
        <v>6</v>
      </c>
      <c r="DT1694">
        <v>6</v>
      </c>
      <c r="DU1694">
        <v>6</v>
      </c>
      <c r="DV1694">
        <v>6</v>
      </c>
      <c r="DW1694">
        <v>6</v>
      </c>
      <c r="DX1694">
        <v>7</v>
      </c>
      <c r="DY1694">
        <v>7</v>
      </c>
      <c r="DZ1694">
        <v>7</v>
      </c>
      <c r="EA1694">
        <v>7</v>
      </c>
      <c r="EB1694">
        <v>8</v>
      </c>
      <c r="EC1694">
        <v>9</v>
      </c>
      <c r="ED1694">
        <v>10</v>
      </c>
      <c r="EE1694">
        <v>10</v>
      </c>
      <c r="EF1694">
        <v>10</v>
      </c>
      <c r="EG1694">
        <v>10</v>
      </c>
      <c r="EH1694">
        <v>10</v>
      </c>
      <c r="EI1694">
        <v>10</v>
      </c>
      <c r="EJ1694">
        <v>10</v>
      </c>
      <c r="EK1694">
        <v>10</v>
      </c>
      <c r="EL1694">
        <v>11</v>
      </c>
      <c r="EM1694">
        <v>11</v>
      </c>
      <c r="EN1694">
        <v>11</v>
      </c>
      <c r="EO1694">
        <v>12</v>
      </c>
      <c r="EP1694">
        <v>12</v>
      </c>
      <c r="EQ1694">
        <v>12</v>
      </c>
      <c r="ER1694">
        <v>12</v>
      </c>
      <c r="ES1694">
        <v>12</v>
      </c>
      <c r="ET1694">
        <v>12</v>
      </c>
      <c r="EU1694">
        <v>12</v>
      </c>
      <c r="EV1694">
        <v>12</v>
      </c>
      <c r="EW1694">
        <v>12</v>
      </c>
      <c r="EX1694">
        <v>12</v>
      </c>
      <c r="EY1694">
        <v>12</v>
      </c>
      <c r="EZ1694">
        <v>12</v>
      </c>
      <c r="FA1694">
        <v>12</v>
      </c>
      <c r="FB1694">
        <v>12</v>
      </c>
      <c r="FC1694">
        <v>12</v>
      </c>
      <c r="FD1694">
        <v>12</v>
      </c>
      <c r="FE1694">
        <v>12</v>
      </c>
      <c r="FF1694">
        <v>12</v>
      </c>
      <c r="FG1694">
        <v>12</v>
      </c>
      <c r="FH1694">
        <v>12</v>
      </c>
      <c r="FI1694">
        <v>12</v>
      </c>
      <c r="FJ1694">
        <v>12</v>
      </c>
      <c r="FK1694">
        <v>12</v>
      </c>
      <c r="FL1694">
        <v>12</v>
      </c>
      <c r="FM1694">
        <v>12</v>
      </c>
      <c r="FN1694">
        <v>12</v>
      </c>
      <c r="FO1694">
        <v>12</v>
      </c>
      <c r="FP1694">
        <v>12</v>
      </c>
      <c r="FQ1694">
        <v>12</v>
      </c>
      <c r="FR1694">
        <v>12</v>
      </c>
      <c r="FS1694">
        <v>12</v>
      </c>
      <c r="FT1694">
        <v>12</v>
      </c>
      <c r="FU1694">
        <v>12</v>
      </c>
      <c r="FV1694">
        <v>12</v>
      </c>
      <c r="FW1694">
        <v>12</v>
      </c>
      <c r="FX1694">
        <v>12</v>
      </c>
      <c r="FY1694">
        <v>12</v>
      </c>
      <c r="FZ1694">
        <v>12</v>
      </c>
      <c r="GA1694">
        <v>12</v>
      </c>
      <c r="GB1694">
        <v>12</v>
      </c>
      <c r="GC1694">
        <v>12</v>
      </c>
      <c r="GD1694">
        <v>12</v>
      </c>
      <c r="GE1694">
        <v>12</v>
      </c>
    </row>
    <row r="1695" spans="2:187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0</v>
      </c>
      <c r="DD1695">
        <v>0</v>
      </c>
      <c r="DE1695">
        <v>0</v>
      </c>
      <c r="DF1695">
        <v>0</v>
      </c>
      <c r="DG1695">
        <v>0</v>
      </c>
      <c r="DH1695">
        <v>0</v>
      </c>
      <c r="DI1695">
        <v>0</v>
      </c>
      <c r="DJ1695">
        <v>0</v>
      </c>
      <c r="DK1695">
        <v>0</v>
      </c>
      <c r="DL1695">
        <v>0</v>
      </c>
      <c r="DM1695">
        <v>0</v>
      </c>
      <c r="DN1695">
        <v>0</v>
      </c>
      <c r="DO1695">
        <v>0</v>
      </c>
      <c r="DP1695">
        <v>0</v>
      </c>
      <c r="DQ1695">
        <v>0</v>
      </c>
      <c r="DR1695">
        <v>0</v>
      </c>
      <c r="DS1695">
        <v>0</v>
      </c>
      <c r="DT1695">
        <v>0</v>
      </c>
      <c r="DU1695">
        <v>0</v>
      </c>
      <c r="DV1695">
        <v>0</v>
      </c>
      <c r="DW1695">
        <v>0</v>
      </c>
      <c r="DX1695">
        <v>0</v>
      </c>
      <c r="DY1695">
        <v>0</v>
      </c>
      <c r="DZ1695">
        <v>0</v>
      </c>
      <c r="EA1695">
        <v>0</v>
      </c>
      <c r="EB1695">
        <v>0</v>
      </c>
      <c r="EC1695">
        <v>0</v>
      </c>
      <c r="ED1695">
        <v>0</v>
      </c>
      <c r="EE1695">
        <v>0</v>
      </c>
      <c r="EF1695">
        <v>0</v>
      </c>
      <c r="EG1695">
        <v>0</v>
      </c>
      <c r="EH1695">
        <v>0</v>
      </c>
      <c r="EI1695">
        <v>0</v>
      </c>
      <c r="EJ1695">
        <v>0</v>
      </c>
      <c r="EK1695">
        <v>0</v>
      </c>
      <c r="EL1695">
        <v>0</v>
      </c>
      <c r="EM1695">
        <v>0</v>
      </c>
      <c r="EN1695">
        <v>0</v>
      </c>
      <c r="EO1695">
        <v>0</v>
      </c>
      <c r="EP1695">
        <v>0</v>
      </c>
      <c r="EQ1695">
        <v>0</v>
      </c>
      <c r="ER1695">
        <v>0</v>
      </c>
      <c r="ES1695">
        <v>0</v>
      </c>
      <c r="ET1695">
        <v>0</v>
      </c>
      <c r="EU1695">
        <v>0</v>
      </c>
      <c r="EV1695">
        <v>0</v>
      </c>
      <c r="EW1695">
        <v>0</v>
      </c>
      <c r="EX1695">
        <v>0</v>
      </c>
      <c r="EY1695">
        <v>0</v>
      </c>
      <c r="EZ1695">
        <v>0</v>
      </c>
      <c r="FA1695">
        <v>0</v>
      </c>
      <c r="FB1695">
        <v>0</v>
      </c>
      <c r="FC1695">
        <v>0</v>
      </c>
      <c r="FD1695">
        <v>0</v>
      </c>
      <c r="FE1695">
        <v>0</v>
      </c>
      <c r="FF1695">
        <v>0</v>
      </c>
      <c r="FG1695">
        <v>0</v>
      </c>
      <c r="FH1695">
        <v>0</v>
      </c>
      <c r="FI1695">
        <v>0</v>
      </c>
      <c r="FJ1695">
        <v>0</v>
      </c>
      <c r="FK1695">
        <v>0</v>
      </c>
      <c r="FL1695">
        <v>0</v>
      </c>
      <c r="FM1695">
        <v>0</v>
      </c>
      <c r="FN1695">
        <v>0</v>
      </c>
      <c r="FO1695">
        <v>0</v>
      </c>
      <c r="FP1695">
        <v>0</v>
      </c>
      <c r="FQ1695">
        <v>0</v>
      </c>
      <c r="FR1695">
        <v>0</v>
      </c>
      <c r="FS1695">
        <v>0</v>
      </c>
      <c r="FT1695">
        <v>0</v>
      </c>
      <c r="FU1695">
        <v>0</v>
      </c>
      <c r="FV1695">
        <v>0</v>
      </c>
      <c r="FW1695">
        <v>0</v>
      </c>
      <c r="FX1695">
        <v>0</v>
      </c>
      <c r="FY1695">
        <v>0</v>
      </c>
      <c r="FZ1695">
        <v>0</v>
      </c>
      <c r="GA1695">
        <v>0</v>
      </c>
      <c r="GB1695">
        <v>0</v>
      </c>
      <c r="GC1695">
        <v>0</v>
      </c>
      <c r="GD1695">
        <v>0</v>
      </c>
      <c r="GE1695">
        <v>0</v>
      </c>
    </row>
    <row r="1696" spans="2:187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0</v>
      </c>
      <c r="DB1696">
        <v>0</v>
      </c>
      <c r="DC1696">
        <v>0</v>
      </c>
      <c r="DD1696">
        <v>0</v>
      </c>
      <c r="DE1696">
        <v>0</v>
      </c>
      <c r="DF1696">
        <v>0</v>
      </c>
      <c r="DG1696">
        <v>0</v>
      </c>
      <c r="DH1696">
        <v>0</v>
      </c>
      <c r="DI1696">
        <v>0</v>
      </c>
      <c r="DJ1696">
        <v>0</v>
      </c>
      <c r="DK1696">
        <v>0</v>
      </c>
      <c r="DL1696">
        <v>0</v>
      </c>
      <c r="DM1696">
        <v>0</v>
      </c>
      <c r="DN1696">
        <v>0</v>
      </c>
      <c r="DO1696">
        <v>0</v>
      </c>
      <c r="DP1696">
        <v>0</v>
      </c>
      <c r="DQ1696">
        <v>0</v>
      </c>
      <c r="DR1696">
        <v>0</v>
      </c>
      <c r="DS1696">
        <v>1</v>
      </c>
      <c r="DT1696">
        <v>1</v>
      </c>
      <c r="DU1696">
        <v>1</v>
      </c>
      <c r="DV1696">
        <v>1</v>
      </c>
      <c r="DW1696">
        <v>1</v>
      </c>
      <c r="DX1696">
        <v>1</v>
      </c>
      <c r="DY1696">
        <v>1</v>
      </c>
      <c r="DZ1696">
        <v>1</v>
      </c>
      <c r="EA1696">
        <v>1</v>
      </c>
      <c r="EB1696">
        <v>1</v>
      </c>
      <c r="EC1696">
        <v>1</v>
      </c>
      <c r="ED1696">
        <v>1</v>
      </c>
      <c r="EE1696">
        <v>1</v>
      </c>
      <c r="EF1696">
        <v>1</v>
      </c>
      <c r="EG1696">
        <v>1</v>
      </c>
      <c r="EH1696">
        <v>1</v>
      </c>
      <c r="EI1696">
        <v>1</v>
      </c>
      <c r="EJ1696">
        <v>1</v>
      </c>
      <c r="EK1696">
        <v>1</v>
      </c>
      <c r="EL1696">
        <v>1</v>
      </c>
      <c r="EM1696">
        <v>1</v>
      </c>
      <c r="EN1696">
        <v>1</v>
      </c>
      <c r="EO1696">
        <v>1</v>
      </c>
      <c r="EP1696">
        <v>1</v>
      </c>
      <c r="EQ1696">
        <v>1</v>
      </c>
      <c r="ER1696">
        <v>1</v>
      </c>
      <c r="ES1696">
        <v>1</v>
      </c>
      <c r="ET1696">
        <v>1</v>
      </c>
      <c r="EU1696">
        <v>1</v>
      </c>
      <c r="EV1696">
        <v>1</v>
      </c>
      <c r="EW1696">
        <v>1</v>
      </c>
      <c r="EX1696">
        <v>1</v>
      </c>
      <c r="EY1696">
        <v>1</v>
      </c>
      <c r="EZ1696">
        <v>1</v>
      </c>
      <c r="FA1696">
        <v>1</v>
      </c>
      <c r="FB1696">
        <v>1</v>
      </c>
      <c r="FC1696">
        <v>1</v>
      </c>
      <c r="FD1696">
        <v>1</v>
      </c>
      <c r="FE1696">
        <v>1</v>
      </c>
      <c r="FF1696">
        <v>1</v>
      </c>
      <c r="FG1696">
        <v>1</v>
      </c>
      <c r="FH1696">
        <v>1</v>
      </c>
      <c r="FI1696">
        <v>1</v>
      </c>
      <c r="FJ1696">
        <v>1</v>
      </c>
      <c r="FK1696">
        <v>1</v>
      </c>
      <c r="FL1696">
        <v>1</v>
      </c>
      <c r="FM1696">
        <v>1</v>
      </c>
      <c r="FN1696">
        <v>1</v>
      </c>
      <c r="FO1696">
        <v>1</v>
      </c>
      <c r="FP1696">
        <v>1</v>
      </c>
      <c r="FQ1696">
        <v>1</v>
      </c>
      <c r="FR1696">
        <v>1</v>
      </c>
      <c r="FS1696">
        <v>1</v>
      </c>
      <c r="FT1696">
        <v>1</v>
      </c>
      <c r="FU1696">
        <v>1</v>
      </c>
      <c r="FV1696">
        <v>1</v>
      </c>
      <c r="FW1696">
        <v>1</v>
      </c>
      <c r="FX1696">
        <v>1</v>
      </c>
      <c r="FY1696">
        <v>1</v>
      </c>
      <c r="FZ1696">
        <v>1</v>
      </c>
      <c r="GA1696">
        <v>1</v>
      </c>
      <c r="GB1696">
        <v>1</v>
      </c>
      <c r="GC1696">
        <v>1</v>
      </c>
      <c r="GD1696">
        <v>1</v>
      </c>
      <c r="GE1696">
        <v>1</v>
      </c>
    </row>
    <row r="1697" spans="2:187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0</v>
      </c>
      <c r="BS1697">
        <v>0</v>
      </c>
      <c r="BT1697">
        <v>0</v>
      </c>
      <c r="BU1697">
        <v>0</v>
      </c>
      <c r="BV1697">
        <v>0</v>
      </c>
      <c r="BW1697">
        <v>0</v>
      </c>
      <c r="BX1697">
        <v>0</v>
      </c>
      <c r="BY1697">
        <v>0</v>
      </c>
      <c r="BZ1697">
        <v>0</v>
      </c>
      <c r="CA1697">
        <v>0</v>
      </c>
      <c r="CB1697">
        <v>0</v>
      </c>
      <c r="CC1697">
        <v>0</v>
      </c>
      <c r="CD1697">
        <v>0</v>
      </c>
      <c r="CE1697">
        <v>0</v>
      </c>
      <c r="CF1697">
        <v>0</v>
      </c>
      <c r="CG1697">
        <v>0</v>
      </c>
      <c r="CH1697">
        <v>0</v>
      </c>
      <c r="CI1697">
        <v>0</v>
      </c>
      <c r="CJ1697">
        <v>0</v>
      </c>
      <c r="CK1697">
        <v>0</v>
      </c>
      <c r="CL1697">
        <v>0</v>
      </c>
      <c r="CM1697">
        <v>0</v>
      </c>
      <c r="CN1697">
        <v>0</v>
      </c>
      <c r="CO1697">
        <v>0</v>
      </c>
      <c r="CP1697">
        <v>0</v>
      </c>
      <c r="CQ1697">
        <v>0</v>
      </c>
      <c r="CR1697">
        <v>0</v>
      </c>
      <c r="CS1697">
        <v>0</v>
      </c>
      <c r="CT1697">
        <v>0</v>
      </c>
      <c r="CU1697">
        <v>0</v>
      </c>
      <c r="CV1697">
        <v>0</v>
      </c>
      <c r="CW1697">
        <v>0</v>
      </c>
      <c r="CX1697">
        <v>1</v>
      </c>
      <c r="CY1697">
        <v>1</v>
      </c>
      <c r="CZ1697">
        <v>1</v>
      </c>
      <c r="DA1697">
        <v>1</v>
      </c>
      <c r="DB1697">
        <v>1</v>
      </c>
      <c r="DC1697">
        <v>1</v>
      </c>
      <c r="DD1697">
        <v>1</v>
      </c>
      <c r="DE1697">
        <v>1</v>
      </c>
      <c r="DF1697">
        <v>1</v>
      </c>
      <c r="DG1697">
        <v>1</v>
      </c>
      <c r="DH1697">
        <v>1</v>
      </c>
      <c r="DI1697">
        <v>1</v>
      </c>
      <c r="DJ1697">
        <v>1</v>
      </c>
      <c r="DK1697">
        <v>1</v>
      </c>
      <c r="DL1697">
        <v>1</v>
      </c>
      <c r="DM1697">
        <v>1</v>
      </c>
      <c r="DN1697">
        <v>1</v>
      </c>
      <c r="DO1697">
        <v>1</v>
      </c>
      <c r="DP1697">
        <v>1</v>
      </c>
      <c r="DQ1697">
        <v>1</v>
      </c>
      <c r="DR1697">
        <v>1</v>
      </c>
      <c r="DS1697">
        <v>1</v>
      </c>
      <c r="DT1697">
        <v>1</v>
      </c>
      <c r="DU1697">
        <v>1</v>
      </c>
      <c r="DV1697">
        <v>1</v>
      </c>
      <c r="DW1697">
        <v>1</v>
      </c>
      <c r="DX1697">
        <v>1</v>
      </c>
      <c r="DY1697">
        <v>1</v>
      </c>
      <c r="DZ1697">
        <v>1</v>
      </c>
      <c r="EA1697">
        <v>1</v>
      </c>
      <c r="EB1697">
        <v>1</v>
      </c>
      <c r="EC1697">
        <v>1</v>
      </c>
      <c r="ED1697">
        <v>1</v>
      </c>
      <c r="EE1697">
        <v>1</v>
      </c>
      <c r="EF1697">
        <v>1</v>
      </c>
      <c r="EG1697">
        <v>1</v>
      </c>
      <c r="EH1697">
        <v>1</v>
      </c>
      <c r="EI1697">
        <v>1</v>
      </c>
      <c r="EJ1697">
        <v>1</v>
      </c>
      <c r="EK1697">
        <v>1</v>
      </c>
      <c r="EL1697">
        <v>1</v>
      </c>
      <c r="EM1697">
        <v>1</v>
      </c>
      <c r="EN1697">
        <v>1</v>
      </c>
      <c r="EO1697">
        <v>1</v>
      </c>
      <c r="EP1697">
        <v>1</v>
      </c>
      <c r="EQ1697">
        <v>1</v>
      </c>
      <c r="ER1697">
        <v>1</v>
      </c>
      <c r="ES1697">
        <v>1</v>
      </c>
      <c r="ET1697">
        <v>1</v>
      </c>
      <c r="EU1697">
        <v>1</v>
      </c>
      <c r="EV1697">
        <v>1</v>
      </c>
      <c r="EW1697">
        <v>1</v>
      </c>
      <c r="EX1697">
        <v>1</v>
      </c>
      <c r="EY1697">
        <v>1</v>
      </c>
      <c r="EZ1697">
        <v>1</v>
      </c>
      <c r="FA1697">
        <v>1</v>
      </c>
      <c r="FB1697">
        <v>1</v>
      </c>
      <c r="FC1697">
        <v>1</v>
      </c>
      <c r="FD1697">
        <v>1</v>
      </c>
      <c r="FE1697">
        <v>1</v>
      </c>
      <c r="FF1697">
        <v>1</v>
      </c>
      <c r="FG1697">
        <v>1</v>
      </c>
      <c r="FH1697">
        <v>1</v>
      </c>
      <c r="FI1697">
        <v>1</v>
      </c>
      <c r="FJ1697">
        <v>1</v>
      </c>
      <c r="FK1697">
        <v>1</v>
      </c>
      <c r="FL1697">
        <v>1</v>
      </c>
      <c r="FM1697">
        <v>1</v>
      </c>
      <c r="FN1697">
        <v>1</v>
      </c>
      <c r="FO1697">
        <v>1</v>
      </c>
      <c r="FP1697">
        <v>1</v>
      </c>
      <c r="FQ1697">
        <v>1</v>
      </c>
      <c r="FR1697">
        <v>1</v>
      </c>
      <c r="FS1697">
        <v>1</v>
      </c>
      <c r="FT1697">
        <v>1</v>
      </c>
      <c r="FU1697">
        <v>1</v>
      </c>
      <c r="FV1697">
        <v>1</v>
      </c>
      <c r="FW1697">
        <v>1</v>
      </c>
      <c r="FX1697">
        <v>1</v>
      </c>
      <c r="FY1697">
        <v>1</v>
      </c>
      <c r="FZ1697">
        <v>1</v>
      </c>
      <c r="GA1697">
        <v>1</v>
      </c>
      <c r="GB1697">
        <v>1</v>
      </c>
      <c r="GC1697">
        <v>1</v>
      </c>
      <c r="GD1697">
        <v>1</v>
      </c>
      <c r="GE1697">
        <v>1</v>
      </c>
    </row>
    <row r="1698" spans="2:187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0</v>
      </c>
      <c r="CO1698">
        <v>0</v>
      </c>
      <c r="CP1698">
        <v>0</v>
      </c>
      <c r="CQ1698">
        <v>0</v>
      </c>
      <c r="CR1698">
        <v>0</v>
      </c>
      <c r="CS1698">
        <v>0</v>
      </c>
      <c r="CT1698">
        <v>0</v>
      </c>
      <c r="CU1698">
        <v>0</v>
      </c>
      <c r="CV1698">
        <v>0</v>
      </c>
      <c r="CW1698">
        <v>0</v>
      </c>
      <c r="CX1698">
        <v>0</v>
      </c>
      <c r="CY1698">
        <v>0</v>
      </c>
      <c r="CZ1698">
        <v>0</v>
      </c>
      <c r="DA1698">
        <v>0</v>
      </c>
      <c r="DB1698">
        <v>0</v>
      </c>
      <c r="DC1698">
        <v>0</v>
      </c>
      <c r="DD1698">
        <v>0</v>
      </c>
      <c r="DE1698">
        <v>0</v>
      </c>
      <c r="DF1698">
        <v>0</v>
      </c>
      <c r="DG1698">
        <v>0</v>
      </c>
      <c r="DH1698">
        <v>0</v>
      </c>
      <c r="DI1698">
        <v>0</v>
      </c>
      <c r="DJ1698">
        <v>0</v>
      </c>
      <c r="DK1698">
        <v>0</v>
      </c>
      <c r="DL1698">
        <v>0</v>
      </c>
      <c r="DM1698">
        <v>0</v>
      </c>
      <c r="DN1698">
        <v>0</v>
      </c>
      <c r="DO1698">
        <v>0</v>
      </c>
      <c r="DP1698">
        <v>0</v>
      </c>
      <c r="DQ1698">
        <v>0</v>
      </c>
      <c r="DR1698">
        <v>0</v>
      </c>
      <c r="DS1698">
        <v>0</v>
      </c>
      <c r="DT1698">
        <v>0</v>
      </c>
      <c r="DU1698">
        <v>0</v>
      </c>
      <c r="DV1698">
        <v>0</v>
      </c>
      <c r="DW1698">
        <v>0</v>
      </c>
      <c r="DX1698">
        <v>0</v>
      </c>
      <c r="DY1698">
        <v>0</v>
      </c>
      <c r="DZ1698">
        <v>0</v>
      </c>
      <c r="EA1698">
        <v>0</v>
      </c>
      <c r="EB1698">
        <v>0</v>
      </c>
      <c r="EC1698">
        <v>0</v>
      </c>
      <c r="ED1698">
        <v>0</v>
      </c>
      <c r="EE1698">
        <v>0</v>
      </c>
      <c r="EF1698">
        <v>0</v>
      </c>
      <c r="EG1698">
        <v>0</v>
      </c>
      <c r="EH1698">
        <v>0</v>
      </c>
      <c r="EI1698">
        <v>0</v>
      </c>
      <c r="EJ1698">
        <v>0</v>
      </c>
      <c r="EK1698">
        <v>0</v>
      </c>
      <c r="EL1698">
        <v>0</v>
      </c>
      <c r="EM1698">
        <v>0</v>
      </c>
      <c r="EN1698">
        <v>0</v>
      </c>
      <c r="EO1698">
        <v>0</v>
      </c>
      <c r="EP1698">
        <v>0</v>
      </c>
      <c r="EQ1698">
        <v>0</v>
      </c>
      <c r="ER1698">
        <v>0</v>
      </c>
      <c r="ES1698">
        <v>0</v>
      </c>
      <c r="ET1698">
        <v>0</v>
      </c>
      <c r="EU1698">
        <v>0</v>
      </c>
      <c r="EV1698">
        <v>0</v>
      </c>
      <c r="EW1698">
        <v>0</v>
      </c>
      <c r="EX1698">
        <v>0</v>
      </c>
      <c r="EY1698">
        <v>0</v>
      </c>
      <c r="EZ1698">
        <v>0</v>
      </c>
      <c r="FA1698">
        <v>0</v>
      </c>
      <c r="FB1698">
        <v>0</v>
      </c>
      <c r="FC1698">
        <v>0</v>
      </c>
      <c r="FD1698">
        <v>0</v>
      </c>
      <c r="FE1698">
        <v>0</v>
      </c>
      <c r="FF1698">
        <v>0</v>
      </c>
      <c r="FG1698">
        <v>0</v>
      </c>
      <c r="FH1698">
        <v>0</v>
      </c>
      <c r="FI1698">
        <v>0</v>
      </c>
      <c r="FJ1698">
        <v>0</v>
      </c>
      <c r="FK1698">
        <v>0</v>
      </c>
      <c r="FL1698">
        <v>0</v>
      </c>
      <c r="FM1698">
        <v>0</v>
      </c>
      <c r="FN1698">
        <v>0</v>
      </c>
      <c r="FO1698">
        <v>0</v>
      </c>
      <c r="FP1698">
        <v>0</v>
      </c>
      <c r="FQ1698">
        <v>0</v>
      </c>
      <c r="FR1698">
        <v>0</v>
      </c>
      <c r="FS1698">
        <v>0</v>
      </c>
      <c r="FT1698">
        <v>0</v>
      </c>
      <c r="FU1698">
        <v>0</v>
      </c>
      <c r="FV1698">
        <v>0</v>
      </c>
      <c r="FW1698">
        <v>0</v>
      </c>
      <c r="FX1698">
        <v>0</v>
      </c>
      <c r="FY1698">
        <v>0</v>
      </c>
      <c r="FZ1698">
        <v>0</v>
      </c>
      <c r="GA1698">
        <v>0</v>
      </c>
      <c r="GB1698">
        <v>0</v>
      </c>
      <c r="GC1698">
        <v>0</v>
      </c>
      <c r="GD1698">
        <v>0</v>
      </c>
      <c r="GE1698">
        <v>0</v>
      </c>
    </row>
    <row r="1699" spans="2:187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0</v>
      </c>
      <c r="BY1699">
        <v>0</v>
      </c>
      <c r="BZ1699">
        <v>0</v>
      </c>
      <c r="CA1699">
        <v>0</v>
      </c>
      <c r="CB1699">
        <v>0</v>
      </c>
      <c r="CC1699">
        <v>0</v>
      </c>
      <c r="CD1699">
        <v>0</v>
      </c>
      <c r="CE1699">
        <v>0</v>
      </c>
      <c r="CF1699">
        <v>0</v>
      </c>
      <c r="CG1699">
        <v>0</v>
      </c>
      <c r="CH1699">
        <v>0</v>
      </c>
      <c r="CI1699">
        <v>0</v>
      </c>
      <c r="CJ1699">
        <v>0</v>
      </c>
      <c r="CK1699">
        <v>0</v>
      </c>
      <c r="CL1699">
        <v>0</v>
      </c>
      <c r="CM1699">
        <v>0</v>
      </c>
      <c r="CN1699">
        <v>0</v>
      </c>
      <c r="CO1699">
        <v>0</v>
      </c>
      <c r="CP1699">
        <v>0</v>
      </c>
      <c r="CQ1699">
        <v>0</v>
      </c>
      <c r="CR1699">
        <v>0</v>
      </c>
      <c r="CS1699">
        <v>0</v>
      </c>
      <c r="CT1699">
        <v>0</v>
      </c>
      <c r="CU1699">
        <v>0</v>
      </c>
      <c r="CV1699">
        <v>0</v>
      </c>
      <c r="CW1699">
        <v>0</v>
      </c>
      <c r="CX1699">
        <v>0</v>
      </c>
      <c r="CY1699">
        <v>0</v>
      </c>
      <c r="CZ1699">
        <v>0</v>
      </c>
      <c r="DA1699">
        <v>0</v>
      </c>
      <c r="DB1699">
        <v>0</v>
      </c>
      <c r="DC1699">
        <v>0</v>
      </c>
      <c r="DD1699">
        <v>0</v>
      </c>
      <c r="DE1699">
        <v>0</v>
      </c>
      <c r="DF1699">
        <v>0</v>
      </c>
      <c r="DG1699">
        <v>0</v>
      </c>
      <c r="DH1699">
        <v>0</v>
      </c>
      <c r="DI1699">
        <v>0</v>
      </c>
      <c r="DJ1699">
        <v>0</v>
      </c>
      <c r="DK1699">
        <v>0</v>
      </c>
      <c r="DL1699">
        <v>0</v>
      </c>
      <c r="DM1699">
        <v>0</v>
      </c>
      <c r="DN1699">
        <v>0</v>
      </c>
      <c r="DO1699">
        <v>0</v>
      </c>
      <c r="DP1699">
        <v>0</v>
      </c>
      <c r="DQ1699">
        <v>0</v>
      </c>
      <c r="DR1699">
        <v>0</v>
      </c>
      <c r="DS1699">
        <v>0</v>
      </c>
      <c r="DT1699">
        <v>0</v>
      </c>
      <c r="DU1699">
        <v>0</v>
      </c>
      <c r="DV1699">
        <v>0</v>
      </c>
      <c r="DW1699">
        <v>0</v>
      </c>
      <c r="DX1699">
        <v>0</v>
      </c>
      <c r="DY1699">
        <v>0</v>
      </c>
      <c r="DZ1699">
        <v>0</v>
      </c>
      <c r="EA1699">
        <v>0</v>
      </c>
      <c r="EB1699">
        <v>0</v>
      </c>
      <c r="EC1699">
        <v>0</v>
      </c>
      <c r="ED1699">
        <v>0</v>
      </c>
      <c r="EE1699">
        <v>0</v>
      </c>
      <c r="EF1699">
        <v>0</v>
      </c>
      <c r="EG1699">
        <v>0</v>
      </c>
      <c r="EH1699">
        <v>0</v>
      </c>
      <c r="EI1699">
        <v>0</v>
      </c>
      <c r="EJ1699">
        <v>0</v>
      </c>
      <c r="EK1699">
        <v>0</v>
      </c>
      <c r="EL1699">
        <v>0</v>
      </c>
      <c r="EM1699">
        <v>0</v>
      </c>
      <c r="EN1699">
        <v>0</v>
      </c>
      <c r="EO1699">
        <v>0</v>
      </c>
      <c r="EP1699">
        <v>0</v>
      </c>
      <c r="EQ1699">
        <v>0</v>
      </c>
      <c r="ER1699">
        <v>0</v>
      </c>
      <c r="ES1699">
        <v>0</v>
      </c>
      <c r="ET1699">
        <v>0</v>
      </c>
      <c r="EU1699">
        <v>0</v>
      </c>
      <c r="EV1699">
        <v>0</v>
      </c>
      <c r="EW1699">
        <v>0</v>
      </c>
      <c r="EX1699">
        <v>0</v>
      </c>
      <c r="EY1699">
        <v>0</v>
      </c>
      <c r="EZ1699">
        <v>0</v>
      </c>
      <c r="FA1699">
        <v>0</v>
      </c>
      <c r="FB1699">
        <v>0</v>
      </c>
      <c r="FC1699">
        <v>0</v>
      </c>
      <c r="FD1699">
        <v>0</v>
      </c>
      <c r="FE1699">
        <v>0</v>
      </c>
      <c r="FF1699">
        <v>0</v>
      </c>
      <c r="FG1699">
        <v>1</v>
      </c>
      <c r="FH1699">
        <v>1</v>
      </c>
      <c r="FI1699">
        <v>1</v>
      </c>
      <c r="FJ1699">
        <v>1</v>
      </c>
      <c r="FK1699">
        <v>1</v>
      </c>
      <c r="FL1699">
        <v>1</v>
      </c>
      <c r="FM1699">
        <v>1</v>
      </c>
      <c r="FN1699">
        <v>1</v>
      </c>
      <c r="FO1699">
        <v>1</v>
      </c>
      <c r="FP1699">
        <v>1</v>
      </c>
      <c r="FQ1699">
        <v>1</v>
      </c>
      <c r="FR1699">
        <v>1</v>
      </c>
      <c r="FS1699">
        <v>1</v>
      </c>
      <c r="FT1699">
        <v>1</v>
      </c>
      <c r="FU1699">
        <v>1</v>
      </c>
      <c r="FV1699">
        <v>1</v>
      </c>
      <c r="FW1699">
        <v>1</v>
      </c>
      <c r="FX1699">
        <v>1</v>
      </c>
      <c r="FY1699">
        <v>2</v>
      </c>
      <c r="FZ1699">
        <v>2</v>
      </c>
      <c r="GA1699">
        <v>2</v>
      </c>
      <c r="GB1699">
        <v>2</v>
      </c>
      <c r="GC1699">
        <v>2</v>
      </c>
      <c r="GD1699">
        <v>3</v>
      </c>
      <c r="GE1699">
        <v>3</v>
      </c>
    </row>
    <row r="1700" spans="2:187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0</v>
      </c>
      <c r="BX1700">
        <v>0</v>
      </c>
      <c r="BY1700">
        <v>0</v>
      </c>
      <c r="BZ1700">
        <v>0</v>
      </c>
      <c r="CA1700">
        <v>0</v>
      </c>
      <c r="CB1700">
        <v>0</v>
      </c>
      <c r="CC1700">
        <v>0</v>
      </c>
      <c r="CD1700">
        <v>0</v>
      </c>
      <c r="CE1700">
        <v>0</v>
      </c>
      <c r="CF1700">
        <v>0</v>
      </c>
      <c r="CG1700">
        <v>0</v>
      </c>
      <c r="CH1700">
        <v>0</v>
      </c>
      <c r="CI1700">
        <v>0</v>
      </c>
      <c r="CJ1700">
        <v>0</v>
      </c>
      <c r="CK1700">
        <v>0</v>
      </c>
      <c r="CL1700">
        <v>0</v>
      </c>
      <c r="CM1700">
        <v>0</v>
      </c>
      <c r="CN1700">
        <v>0</v>
      </c>
      <c r="CO1700">
        <v>0</v>
      </c>
      <c r="CP1700">
        <v>0</v>
      </c>
      <c r="CQ1700">
        <v>0</v>
      </c>
      <c r="CR1700">
        <v>0</v>
      </c>
      <c r="CS1700">
        <v>0</v>
      </c>
      <c r="CT1700">
        <v>0</v>
      </c>
      <c r="CU1700">
        <v>0</v>
      </c>
      <c r="CV1700">
        <v>0</v>
      </c>
      <c r="CW1700">
        <v>0</v>
      </c>
      <c r="CX1700">
        <v>0</v>
      </c>
      <c r="CY1700">
        <v>0</v>
      </c>
      <c r="CZ1700">
        <v>0</v>
      </c>
      <c r="DA1700">
        <v>0</v>
      </c>
      <c r="DB1700">
        <v>0</v>
      </c>
      <c r="DC1700">
        <v>0</v>
      </c>
      <c r="DD1700">
        <v>0</v>
      </c>
      <c r="DE1700">
        <v>0</v>
      </c>
      <c r="DF1700">
        <v>0</v>
      </c>
      <c r="DG1700">
        <v>0</v>
      </c>
      <c r="DH1700">
        <v>0</v>
      </c>
      <c r="DI1700">
        <v>0</v>
      </c>
      <c r="DJ1700">
        <v>0</v>
      </c>
      <c r="DK1700">
        <v>0</v>
      </c>
      <c r="DL1700">
        <v>0</v>
      </c>
      <c r="DM1700">
        <v>0</v>
      </c>
      <c r="DN1700">
        <v>0</v>
      </c>
      <c r="DO1700">
        <v>0</v>
      </c>
      <c r="DP1700">
        <v>0</v>
      </c>
      <c r="DQ1700">
        <v>0</v>
      </c>
      <c r="DR1700">
        <v>0</v>
      </c>
      <c r="DS1700">
        <v>0</v>
      </c>
      <c r="DT1700">
        <v>0</v>
      </c>
      <c r="DU1700">
        <v>0</v>
      </c>
      <c r="DV1700">
        <v>0</v>
      </c>
      <c r="DW1700">
        <v>0</v>
      </c>
      <c r="DX1700">
        <v>0</v>
      </c>
      <c r="DY1700">
        <v>0</v>
      </c>
      <c r="DZ1700">
        <v>0</v>
      </c>
      <c r="EA1700">
        <v>0</v>
      </c>
      <c r="EB1700">
        <v>0</v>
      </c>
      <c r="EC1700">
        <v>0</v>
      </c>
      <c r="ED1700">
        <v>0</v>
      </c>
      <c r="EE1700">
        <v>0</v>
      </c>
      <c r="EF1700">
        <v>0</v>
      </c>
      <c r="EG1700">
        <v>0</v>
      </c>
      <c r="EH1700">
        <v>0</v>
      </c>
      <c r="EI1700">
        <v>0</v>
      </c>
      <c r="EJ1700">
        <v>0</v>
      </c>
      <c r="EK1700">
        <v>0</v>
      </c>
      <c r="EL1700">
        <v>0</v>
      </c>
      <c r="EM1700">
        <v>0</v>
      </c>
      <c r="EN1700">
        <v>0</v>
      </c>
      <c r="EO1700">
        <v>0</v>
      </c>
      <c r="EP1700">
        <v>0</v>
      </c>
      <c r="EQ1700">
        <v>0</v>
      </c>
      <c r="ER1700">
        <v>0</v>
      </c>
      <c r="ES1700">
        <v>0</v>
      </c>
      <c r="ET1700">
        <v>0</v>
      </c>
      <c r="EU1700">
        <v>0</v>
      </c>
      <c r="EV1700">
        <v>0</v>
      </c>
      <c r="EW1700">
        <v>0</v>
      </c>
      <c r="EX1700">
        <v>0</v>
      </c>
      <c r="EY1700">
        <v>0</v>
      </c>
      <c r="EZ1700">
        <v>0</v>
      </c>
      <c r="FA1700">
        <v>0</v>
      </c>
      <c r="FB1700">
        <v>0</v>
      </c>
      <c r="FC1700">
        <v>0</v>
      </c>
      <c r="FD1700">
        <v>0</v>
      </c>
      <c r="FE1700">
        <v>0</v>
      </c>
      <c r="FF1700">
        <v>0</v>
      </c>
      <c r="FG1700">
        <v>0</v>
      </c>
      <c r="FH1700">
        <v>0</v>
      </c>
      <c r="FI1700">
        <v>0</v>
      </c>
      <c r="FJ1700">
        <v>0</v>
      </c>
      <c r="FK1700">
        <v>0</v>
      </c>
      <c r="FL1700">
        <v>0</v>
      </c>
      <c r="FM1700">
        <v>0</v>
      </c>
      <c r="FN1700">
        <v>0</v>
      </c>
      <c r="FO1700">
        <v>0</v>
      </c>
      <c r="FP1700">
        <v>0</v>
      </c>
      <c r="FQ1700">
        <v>0</v>
      </c>
      <c r="FR1700">
        <v>0</v>
      </c>
      <c r="FS1700">
        <v>0</v>
      </c>
      <c r="FT1700">
        <v>0</v>
      </c>
      <c r="FU1700">
        <v>0</v>
      </c>
      <c r="FV1700">
        <v>0</v>
      </c>
      <c r="FW1700">
        <v>0</v>
      </c>
      <c r="FX1700">
        <v>0</v>
      </c>
      <c r="FY1700">
        <v>0</v>
      </c>
      <c r="FZ1700">
        <v>0</v>
      </c>
      <c r="GA1700">
        <v>0</v>
      </c>
      <c r="GB1700">
        <v>0</v>
      </c>
      <c r="GC1700">
        <v>0</v>
      </c>
      <c r="GD1700">
        <v>0</v>
      </c>
      <c r="GE1700">
        <v>0</v>
      </c>
    </row>
    <row r="1701" spans="2:187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  <c r="EK1701">
        <v>0</v>
      </c>
      <c r="EL1701">
        <v>0</v>
      </c>
      <c r="EM1701">
        <v>0</v>
      </c>
      <c r="EN1701">
        <v>0</v>
      </c>
      <c r="EO1701">
        <v>0</v>
      </c>
      <c r="EP1701">
        <v>0</v>
      </c>
      <c r="EQ1701">
        <v>0</v>
      </c>
      <c r="ER1701">
        <v>0</v>
      </c>
      <c r="ES1701">
        <v>0</v>
      </c>
      <c r="ET1701">
        <v>0</v>
      </c>
      <c r="EU1701">
        <v>0</v>
      </c>
      <c r="EV1701">
        <v>0</v>
      </c>
      <c r="EW1701">
        <v>0</v>
      </c>
      <c r="EX1701">
        <v>0</v>
      </c>
      <c r="EY1701">
        <v>0</v>
      </c>
      <c r="EZ1701">
        <v>0</v>
      </c>
      <c r="FA1701">
        <v>0</v>
      </c>
      <c r="FB1701">
        <v>0</v>
      </c>
      <c r="FC1701">
        <v>0</v>
      </c>
      <c r="FD1701">
        <v>0</v>
      </c>
      <c r="FE1701">
        <v>0</v>
      </c>
      <c r="FF1701">
        <v>0</v>
      </c>
      <c r="FG1701">
        <v>0</v>
      </c>
      <c r="FH1701">
        <v>0</v>
      </c>
      <c r="FI1701">
        <v>0</v>
      </c>
      <c r="FJ1701">
        <v>0</v>
      </c>
      <c r="FK1701">
        <v>0</v>
      </c>
      <c r="FL1701">
        <v>0</v>
      </c>
      <c r="FM1701">
        <v>0</v>
      </c>
      <c r="FN1701">
        <v>0</v>
      </c>
      <c r="FO1701">
        <v>0</v>
      </c>
      <c r="FP1701">
        <v>0</v>
      </c>
      <c r="FQ1701">
        <v>0</v>
      </c>
      <c r="FR1701">
        <v>0</v>
      </c>
      <c r="FS1701">
        <v>0</v>
      </c>
      <c r="FT1701">
        <v>0</v>
      </c>
      <c r="FU1701">
        <v>0</v>
      </c>
      <c r="FV1701">
        <v>0</v>
      </c>
      <c r="FW1701">
        <v>0</v>
      </c>
      <c r="FX1701">
        <v>0</v>
      </c>
      <c r="FY1701">
        <v>0</v>
      </c>
      <c r="FZ1701">
        <v>0</v>
      </c>
      <c r="GA1701">
        <v>0</v>
      </c>
      <c r="GB1701">
        <v>0</v>
      </c>
      <c r="GC1701">
        <v>0</v>
      </c>
      <c r="GD1701">
        <v>0</v>
      </c>
      <c r="GE1701">
        <v>0</v>
      </c>
    </row>
    <row r="1702" spans="2:187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</row>
    <row r="1703" spans="2:187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0</v>
      </c>
      <c r="BY1703">
        <v>0</v>
      </c>
      <c r="BZ1703">
        <v>0</v>
      </c>
      <c r="CA1703">
        <v>0</v>
      </c>
      <c r="CB1703">
        <v>0</v>
      </c>
      <c r="CC1703">
        <v>0</v>
      </c>
      <c r="CD1703">
        <v>0</v>
      </c>
      <c r="CE1703">
        <v>0</v>
      </c>
      <c r="CF1703">
        <v>0</v>
      </c>
      <c r="CG1703">
        <v>0</v>
      </c>
      <c r="CH1703">
        <v>0</v>
      </c>
      <c r="CI1703">
        <v>0</v>
      </c>
      <c r="CJ1703">
        <v>0</v>
      </c>
      <c r="CK1703">
        <v>0</v>
      </c>
      <c r="CL1703">
        <v>0</v>
      </c>
      <c r="CM1703">
        <v>0</v>
      </c>
      <c r="CN1703">
        <v>0</v>
      </c>
      <c r="CO1703">
        <v>0</v>
      </c>
      <c r="CP1703">
        <v>0</v>
      </c>
      <c r="CQ1703">
        <v>0</v>
      </c>
      <c r="CR1703">
        <v>0</v>
      </c>
      <c r="CS1703">
        <v>0</v>
      </c>
      <c r="CT1703">
        <v>0</v>
      </c>
      <c r="CU1703">
        <v>0</v>
      </c>
      <c r="CV1703">
        <v>0</v>
      </c>
      <c r="CW1703">
        <v>0</v>
      </c>
      <c r="CX1703">
        <v>0</v>
      </c>
      <c r="CY1703">
        <v>0</v>
      </c>
      <c r="CZ1703">
        <v>0</v>
      </c>
      <c r="DA1703">
        <v>0</v>
      </c>
      <c r="DB1703">
        <v>0</v>
      </c>
      <c r="DC1703">
        <v>0</v>
      </c>
      <c r="DD1703">
        <v>0</v>
      </c>
      <c r="DE1703">
        <v>0</v>
      </c>
      <c r="DF1703">
        <v>0</v>
      </c>
      <c r="DG1703">
        <v>0</v>
      </c>
      <c r="DH1703">
        <v>0</v>
      </c>
      <c r="DI1703">
        <v>0</v>
      </c>
      <c r="DJ1703">
        <v>0</v>
      </c>
      <c r="DK1703">
        <v>0</v>
      </c>
      <c r="DL1703">
        <v>1</v>
      </c>
      <c r="DM1703">
        <v>1</v>
      </c>
      <c r="DN1703">
        <v>1</v>
      </c>
      <c r="DO1703">
        <v>1</v>
      </c>
      <c r="DP1703">
        <v>1</v>
      </c>
      <c r="DQ1703">
        <v>1</v>
      </c>
      <c r="DR1703">
        <v>1</v>
      </c>
      <c r="DS1703">
        <v>1</v>
      </c>
      <c r="DT1703">
        <v>1</v>
      </c>
      <c r="DU1703">
        <v>1</v>
      </c>
      <c r="DV1703">
        <v>1</v>
      </c>
      <c r="DW1703">
        <v>1</v>
      </c>
      <c r="DX1703">
        <v>1</v>
      </c>
      <c r="DY1703">
        <v>1</v>
      </c>
      <c r="DZ1703">
        <v>1</v>
      </c>
      <c r="EA1703">
        <v>1</v>
      </c>
      <c r="EB1703">
        <v>1</v>
      </c>
      <c r="EC1703">
        <v>1</v>
      </c>
      <c r="ED1703">
        <v>1</v>
      </c>
      <c r="EE1703">
        <v>1</v>
      </c>
      <c r="EF1703">
        <v>1</v>
      </c>
      <c r="EG1703">
        <v>1</v>
      </c>
      <c r="EH1703">
        <v>1</v>
      </c>
      <c r="EI1703">
        <v>1</v>
      </c>
      <c r="EJ1703">
        <v>1</v>
      </c>
      <c r="EK1703">
        <v>1</v>
      </c>
      <c r="EL1703">
        <v>1</v>
      </c>
      <c r="EM1703">
        <v>1</v>
      </c>
      <c r="EN1703">
        <v>1</v>
      </c>
      <c r="EO1703">
        <v>1</v>
      </c>
      <c r="EP1703">
        <v>1</v>
      </c>
      <c r="EQ1703">
        <v>1</v>
      </c>
      <c r="ER1703">
        <v>1</v>
      </c>
      <c r="ES1703">
        <v>1</v>
      </c>
      <c r="ET1703">
        <v>1</v>
      </c>
      <c r="EU1703">
        <v>1</v>
      </c>
      <c r="EV1703">
        <v>1</v>
      </c>
      <c r="EW1703">
        <v>1</v>
      </c>
      <c r="EX1703">
        <v>1</v>
      </c>
      <c r="EY1703">
        <v>1</v>
      </c>
      <c r="EZ1703">
        <v>1</v>
      </c>
      <c r="FA1703">
        <v>1</v>
      </c>
      <c r="FB1703">
        <v>1</v>
      </c>
      <c r="FC1703">
        <v>1</v>
      </c>
      <c r="FD1703">
        <v>1</v>
      </c>
      <c r="FE1703">
        <v>1</v>
      </c>
      <c r="FF1703">
        <v>1</v>
      </c>
      <c r="FG1703">
        <v>1</v>
      </c>
      <c r="FH1703">
        <v>1</v>
      </c>
      <c r="FI1703">
        <v>1</v>
      </c>
      <c r="FJ1703">
        <v>1</v>
      </c>
      <c r="FK1703">
        <v>1</v>
      </c>
      <c r="FL1703">
        <v>1</v>
      </c>
      <c r="FM1703">
        <v>1</v>
      </c>
      <c r="FN1703">
        <v>1</v>
      </c>
      <c r="FO1703">
        <v>1</v>
      </c>
      <c r="FP1703">
        <v>1</v>
      </c>
      <c r="FQ1703">
        <v>1</v>
      </c>
      <c r="FR1703">
        <v>1</v>
      </c>
      <c r="FS1703">
        <v>1</v>
      </c>
      <c r="FT1703">
        <v>1</v>
      </c>
      <c r="FU1703">
        <v>1</v>
      </c>
      <c r="FV1703">
        <v>1</v>
      </c>
      <c r="FW1703">
        <v>1</v>
      </c>
      <c r="FX1703">
        <v>1</v>
      </c>
      <c r="FY1703">
        <v>1</v>
      </c>
      <c r="FZ1703">
        <v>1</v>
      </c>
      <c r="GA1703">
        <v>1</v>
      </c>
      <c r="GB1703">
        <v>1</v>
      </c>
      <c r="GC1703">
        <v>1</v>
      </c>
      <c r="GD1703">
        <v>1</v>
      </c>
      <c r="GE1703">
        <v>1</v>
      </c>
    </row>
    <row r="1704" spans="2:187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0</v>
      </c>
      <c r="CN1704">
        <v>0</v>
      </c>
      <c r="CO1704">
        <v>0</v>
      </c>
      <c r="CP1704">
        <v>0</v>
      </c>
      <c r="CQ1704">
        <v>0</v>
      </c>
      <c r="CR1704">
        <v>0</v>
      </c>
      <c r="CS1704">
        <v>0</v>
      </c>
      <c r="CT1704">
        <v>0</v>
      </c>
      <c r="CU1704">
        <v>0</v>
      </c>
      <c r="CV1704">
        <v>0</v>
      </c>
      <c r="CW1704">
        <v>0</v>
      </c>
      <c r="CX1704">
        <v>0</v>
      </c>
      <c r="CY1704">
        <v>0</v>
      </c>
      <c r="CZ1704">
        <v>0</v>
      </c>
      <c r="DA1704">
        <v>0</v>
      </c>
      <c r="DB1704">
        <v>0</v>
      </c>
      <c r="DC1704">
        <v>0</v>
      </c>
      <c r="DD1704">
        <v>0</v>
      </c>
      <c r="DE1704">
        <v>0</v>
      </c>
      <c r="DF1704">
        <v>0</v>
      </c>
      <c r="DG1704">
        <v>0</v>
      </c>
      <c r="DH1704">
        <v>0</v>
      </c>
      <c r="DI1704">
        <v>0</v>
      </c>
      <c r="DJ1704">
        <v>0</v>
      </c>
      <c r="DK1704">
        <v>0</v>
      </c>
      <c r="DL1704">
        <v>0</v>
      </c>
      <c r="DM1704">
        <v>0</v>
      </c>
      <c r="DN1704">
        <v>0</v>
      </c>
      <c r="DO1704">
        <v>0</v>
      </c>
      <c r="DP1704">
        <v>0</v>
      </c>
      <c r="DQ1704">
        <v>0</v>
      </c>
      <c r="DR1704">
        <v>0</v>
      </c>
      <c r="DS1704">
        <v>0</v>
      </c>
      <c r="DT1704">
        <v>0</v>
      </c>
      <c r="DU1704">
        <v>0</v>
      </c>
      <c r="DV1704">
        <v>0</v>
      </c>
      <c r="DW1704">
        <v>0</v>
      </c>
      <c r="DX1704">
        <v>0</v>
      </c>
      <c r="DY1704">
        <v>0</v>
      </c>
      <c r="DZ1704">
        <v>0</v>
      </c>
      <c r="EA1704">
        <v>0</v>
      </c>
      <c r="EB1704">
        <v>0</v>
      </c>
      <c r="EC1704">
        <v>0</v>
      </c>
      <c r="ED1704">
        <v>0</v>
      </c>
      <c r="EE1704">
        <v>0</v>
      </c>
      <c r="EF1704">
        <v>0</v>
      </c>
      <c r="EG1704">
        <v>0</v>
      </c>
      <c r="EH1704">
        <v>0</v>
      </c>
      <c r="EI1704">
        <v>0</v>
      </c>
      <c r="EJ1704">
        <v>0</v>
      </c>
      <c r="EK1704">
        <v>0</v>
      </c>
      <c r="EL1704">
        <v>0</v>
      </c>
      <c r="EM1704">
        <v>0</v>
      </c>
      <c r="EN1704">
        <v>0</v>
      </c>
      <c r="EO1704">
        <v>0</v>
      </c>
      <c r="EP1704">
        <v>0</v>
      </c>
      <c r="EQ1704">
        <v>0</v>
      </c>
      <c r="ER1704">
        <v>0</v>
      </c>
      <c r="ES1704">
        <v>0</v>
      </c>
      <c r="ET1704">
        <v>0</v>
      </c>
      <c r="EU1704">
        <v>0</v>
      </c>
      <c r="EV1704">
        <v>0</v>
      </c>
      <c r="EW1704">
        <v>0</v>
      </c>
      <c r="EX1704">
        <v>0</v>
      </c>
      <c r="EY1704">
        <v>0</v>
      </c>
      <c r="EZ1704">
        <v>0</v>
      </c>
      <c r="FA1704">
        <v>0</v>
      </c>
      <c r="FB1704">
        <v>0</v>
      </c>
      <c r="FC1704">
        <v>0</v>
      </c>
      <c r="FD1704">
        <v>0</v>
      </c>
      <c r="FE1704">
        <v>0</v>
      </c>
      <c r="FF1704">
        <v>0</v>
      </c>
      <c r="FG1704">
        <v>0</v>
      </c>
      <c r="FH1704">
        <v>0</v>
      </c>
      <c r="FI1704">
        <v>0</v>
      </c>
      <c r="FJ1704">
        <v>0</v>
      </c>
      <c r="FK1704">
        <v>0</v>
      </c>
      <c r="FL1704">
        <v>0</v>
      </c>
      <c r="FM1704">
        <v>0</v>
      </c>
      <c r="FN1704">
        <v>0</v>
      </c>
      <c r="FO1704">
        <v>0</v>
      </c>
      <c r="FP1704">
        <v>0</v>
      </c>
      <c r="FQ1704">
        <v>0</v>
      </c>
      <c r="FR1704">
        <v>0</v>
      </c>
      <c r="FS1704">
        <v>0</v>
      </c>
      <c r="FT1704">
        <v>0</v>
      </c>
      <c r="FU1704">
        <v>0</v>
      </c>
      <c r="FV1704">
        <v>0</v>
      </c>
      <c r="FW1704">
        <v>0</v>
      </c>
      <c r="FX1704">
        <v>0</v>
      </c>
      <c r="FY1704">
        <v>0</v>
      </c>
      <c r="FZ1704">
        <v>0</v>
      </c>
      <c r="GA1704">
        <v>0</v>
      </c>
      <c r="GB1704">
        <v>0</v>
      </c>
      <c r="GC1704">
        <v>0</v>
      </c>
      <c r="GD1704">
        <v>0</v>
      </c>
      <c r="GE1704">
        <v>0</v>
      </c>
    </row>
    <row r="1705" spans="2:187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0</v>
      </c>
      <c r="ED1705">
        <v>0</v>
      </c>
      <c r="EE1705">
        <v>0</v>
      </c>
      <c r="EF1705">
        <v>0</v>
      </c>
      <c r="EG1705">
        <v>1</v>
      </c>
      <c r="EH1705">
        <v>1</v>
      </c>
      <c r="EI1705">
        <v>1</v>
      </c>
      <c r="EJ1705">
        <v>2</v>
      </c>
      <c r="EK1705">
        <v>2</v>
      </c>
      <c r="EL1705">
        <v>2</v>
      </c>
      <c r="EM1705">
        <v>2</v>
      </c>
      <c r="EN1705">
        <v>2</v>
      </c>
      <c r="EO1705">
        <v>2</v>
      </c>
      <c r="EP1705">
        <v>2</v>
      </c>
      <c r="EQ1705">
        <v>2</v>
      </c>
      <c r="ER1705">
        <v>2</v>
      </c>
      <c r="ES1705">
        <v>2</v>
      </c>
      <c r="ET1705">
        <v>2</v>
      </c>
      <c r="EU1705">
        <v>2</v>
      </c>
      <c r="EV1705">
        <v>2</v>
      </c>
      <c r="EW1705">
        <v>2</v>
      </c>
      <c r="EX1705">
        <v>2</v>
      </c>
      <c r="EY1705">
        <v>2</v>
      </c>
      <c r="EZ1705">
        <v>2</v>
      </c>
      <c r="FA1705">
        <v>2</v>
      </c>
      <c r="FB1705">
        <v>2</v>
      </c>
      <c r="FC1705">
        <v>2</v>
      </c>
      <c r="FD1705">
        <v>2</v>
      </c>
      <c r="FE1705">
        <v>2</v>
      </c>
      <c r="FF1705">
        <v>2</v>
      </c>
      <c r="FG1705">
        <v>2</v>
      </c>
      <c r="FH1705">
        <v>2</v>
      </c>
      <c r="FI1705">
        <v>2</v>
      </c>
      <c r="FJ1705">
        <v>2</v>
      </c>
      <c r="FK1705">
        <v>2</v>
      </c>
      <c r="FL1705">
        <v>2</v>
      </c>
      <c r="FM1705">
        <v>2</v>
      </c>
      <c r="FN1705">
        <v>2</v>
      </c>
      <c r="FO1705">
        <v>2</v>
      </c>
      <c r="FP1705">
        <v>2</v>
      </c>
      <c r="FQ1705">
        <v>2</v>
      </c>
      <c r="FR1705">
        <v>2</v>
      </c>
      <c r="FS1705">
        <v>2</v>
      </c>
      <c r="FT1705">
        <v>2</v>
      </c>
      <c r="FU1705">
        <v>2</v>
      </c>
      <c r="FV1705">
        <v>2</v>
      </c>
      <c r="FW1705">
        <v>2</v>
      </c>
      <c r="FX1705">
        <v>2</v>
      </c>
      <c r="FY1705">
        <v>2</v>
      </c>
      <c r="FZ1705">
        <v>3</v>
      </c>
      <c r="GA1705">
        <v>3</v>
      </c>
      <c r="GB1705">
        <v>3</v>
      </c>
      <c r="GC1705">
        <v>3</v>
      </c>
      <c r="GD1705">
        <v>3</v>
      </c>
      <c r="GE1705">
        <v>3</v>
      </c>
    </row>
    <row r="1706" spans="2:187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0</v>
      </c>
      <c r="CJ1706">
        <v>0</v>
      </c>
      <c r="CK1706">
        <v>0</v>
      </c>
      <c r="CL1706">
        <v>0</v>
      </c>
      <c r="CM1706">
        <v>0</v>
      </c>
      <c r="CN1706">
        <v>0</v>
      </c>
      <c r="CO1706">
        <v>0</v>
      </c>
      <c r="CP1706">
        <v>0</v>
      </c>
      <c r="CQ1706">
        <v>0</v>
      </c>
      <c r="CR1706">
        <v>0</v>
      </c>
      <c r="CS1706">
        <v>0</v>
      </c>
      <c r="CT1706">
        <v>0</v>
      </c>
      <c r="CU1706">
        <v>0</v>
      </c>
      <c r="CV1706">
        <v>0</v>
      </c>
      <c r="CW1706">
        <v>0</v>
      </c>
      <c r="CX1706">
        <v>0</v>
      </c>
      <c r="CY1706">
        <v>0</v>
      </c>
      <c r="CZ1706">
        <v>0</v>
      </c>
      <c r="DA1706">
        <v>0</v>
      </c>
      <c r="DB1706">
        <v>0</v>
      </c>
      <c r="DC1706">
        <v>0</v>
      </c>
      <c r="DD1706">
        <v>0</v>
      </c>
      <c r="DE1706">
        <v>0</v>
      </c>
      <c r="DF1706">
        <v>0</v>
      </c>
      <c r="DG1706">
        <v>0</v>
      </c>
      <c r="DH1706">
        <v>0</v>
      </c>
      <c r="DI1706">
        <v>0</v>
      </c>
      <c r="DJ1706">
        <v>0</v>
      </c>
      <c r="DK1706">
        <v>0</v>
      </c>
      <c r="DL1706">
        <v>0</v>
      </c>
      <c r="DM1706">
        <v>0</v>
      </c>
      <c r="DN1706">
        <v>0</v>
      </c>
      <c r="DO1706">
        <v>0</v>
      </c>
      <c r="DP1706">
        <v>0</v>
      </c>
      <c r="DQ1706">
        <v>0</v>
      </c>
      <c r="DR1706">
        <v>0</v>
      </c>
      <c r="DS1706">
        <v>0</v>
      </c>
      <c r="DT1706">
        <v>0</v>
      </c>
      <c r="DU1706">
        <v>0</v>
      </c>
      <c r="DV1706">
        <v>0</v>
      </c>
      <c r="DW1706">
        <v>0</v>
      </c>
      <c r="DX1706">
        <v>0</v>
      </c>
      <c r="DY1706">
        <v>0</v>
      </c>
      <c r="DZ1706">
        <v>0</v>
      </c>
      <c r="EA1706">
        <v>0</v>
      </c>
      <c r="EB1706">
        <v>0</v>
      </c>
      <c r="EC1706">
        <v>0</v>
      </c>
      <c r="ED1706">
        <v>0</v>
      </c>
      <c r="EE1706">
        <v>0</v>
      </c>
      <c r="EF1706">
        <v>0</v>
      </c>
      <c r="EG1706">
        <v>0</v>
      </c>
      <c r="EH1706">
        <v>0</v>
      </c>
      <c r="EI1706">
        <v>0</v>
      </c>
      <c r="EJ1706">
        <v>0</v>
      </c>
      <c r="EK1706">
        <v>0</v>
      </c>
      <c r="EL1706">
        <v>0</v>
      </c>
      <c r="EM1706">
        <v>0</v>
      </c>
      <c r="EN1706">
        <v>0</v>
      </c>
      <c r="EO1706">
        <v>0</v>
      </c>
      <c r="EP1706">
        <v>0</v>
      </c>
      <c r="EQ1706">
        <v>0</v>
      </c>
      <c r="ER1706">
        <v>0</v>
      </c>
      <c r="ES1706">
        <v>0</v>
      </c>
      <c r="ET1706">
        <v>0</v>
      </c>
      <c r="EU1706">
        <v>0</v>
      </c>
      <c r="EV1706">
        <v>0</v>
      </c>
      <c r="EW1706">
        <v>0</v>
      </c>
      <c r="EX1706">
        <v>0</v>
      </c>
      <c r="EY1706">
        <v>0</v>
      </c>
      <c r="EZ1706">
        <v>0</v>
      </c>
      <c r="FA1706">
        <v>0</v>
      </c>
      <c r="FB1706">
        <v>0</v>
      </c>
      <c r="FC1706">
        <v>0</v>
      </c>
      <c r="FD1706">
        <v>0</v>
      </c>
      <c r="FE1706">
        <v>0</v>
      </c>
      <c r="FF1706">
        <v>0</v>
      </c>
      <c r="FG1706">
        <v>0</v>
      </c>
      <c r="FH1706">
        <v>0</v>
      </c>
      <c r="FI1706">
        <v>0</v>
      </c>
      <c r="FJ1706">
        <v>0</v>
      </c>
      <c r="FK1706">
        <v>0</v>
      </c>
      <c r="FL1706">
        <v>0</v>
      </c>
      <c r="FM1706">
        <v>0</v>
      </c>
      <c r="FN1706">
        <v>0</v>
      </c>
      <c r="FO1706">
        <v>0</v>
      </c>
      <c r="FP1706">
        <v>0</v>
      </c>
      <c r="FQ1706">
        <v>0</v>
      </c>
      <c r="FR1706">
        <v>0</v>
      </c>
      <c r="FS1706">
        <v>0</v>
      </c>
      <c r="FT1706">
        <v>0</v>
      </c>
      <c r="FU1706">
        <v>0</v>
      </c>
      <c r="FV1706">
        <v>0</v>
      </c>
      <c r="FW1706">
        <v>0</v>
      </c>
      <c r="FX1706">
        <v>0</v>
      </c>
      <c r="FY1706">
        <v>0</v>
      </c>
      <c r="FZ1706">
        <v>0</v>
      </c>
      <c r="GA1706">
        <v>0</v>
      </c>
      <c r="GB1706">
        <v>0</v>
      </c>
      <c r="GC1706">
        <v>0</v>
      </c>
      <c r="GD1706">
        <v>0</v>
      </c>
      <c r="GE1706">
        <v>0</v>
      </c>
    </row>
    <row r="1707" spans="2:187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0</v>
      </c>
      <c r="CW1707">
        <v>0</v>
      </c>
      <c r="CX1707">
        <v>0</v>
      </c>
      <c r="CY1707">
        <v>0</v>
      </c>
      <c r="CZ1707">
        <v>0</v>
      </c>
      <c r="DA1707">
        <v>0</v>
      </c>
      <c r="DB1707">
        <v>0</v>
      </c>
      <c r="DC1707">
        <v>0</v>
      </c>
      <c r="DD1707">
        <v>0</v>
      </c>
      <c r="DE1707">
        <v>0</v>
      </c>
      <c r="DF1707">
        <v>1</v>
      </c>
      <c r="DG1707">
        <v>1</v>
      </c>
      <c r="DH1707">
        <v>1</v>
      </c>
      <c r="DI1707">
        <v>1</v>
      </c>
      <c r="DJ1707">
        <v>1</v>
      </c>
      <c r="DK1707">
        <v>1</v>
      </c>
      <c r="DL1707">
        <v>1</v>
      </c>
      <c r="DM1707">
        <v>1</v>
      </c>
      <c r="DN1707">
        <v>1</v>
      </c>
      <c r="DO1707">
        <v>1</v>
      </c>
      <c r="DP1707">
        <v>1</v>
      </c>
      <c r="DQ1707">
        <v>1</v>
      </c>
      <c r="DR1707">
        <v>1</v>
      </c>
      <c r="DS1707">
        <v>1</v>
      </c>
      <c r="DT1707">
        <v>1</v>
      </c>
      <c r="DU1707">
        <v>1</v>
      </c>
      <c r="DV1707">
        <v>1</v>
      </c>
      <c r="DW1707">
        <v>1</v>
      </c>
      <c r="DX1707">
        <v>1</v>
      </c>
      <c r="DY1707">
        <v>1</v>
      </c>
      <c r="DZ1707">
        <v>1</v>
      </c>
      <c r="EA1707">
        <v>1</v>
      </c>
      <c r="EB1707">
        <v>1</v>
      </c>
      <c r="EC1707">
        <v>1</v>
      </c>
      <c r="ED1707">
        <v>1</v>
      </c>
      <c r="EE1707">
        <v>1</v>
      </c>
      <c r="EF1707">
        <v>1</v>
      </c>
      <c r="EG1707">
        <v>1</v>
      </c>
      <c r="EH1707">
        <v>1</v>
      </c>
      <c r="EI1707">
        <v>1</v>
      </c>
      <c r="EJ1707">
        <v>1</v>
      </c>
      <c r="EK1707">
        <v>1</v>
      </c>
      <c r="EL1707">
        <v>1</v>
      </c>
      <c r="EM1707">
        <v>1</v>
      </c>
      <c r="EN1707">
        <v>1</v>
      </c>
      <c r="EO1707">
        <v>1</v>
      </c>
      <c r="EP1707">
        <v>1</v>
      </c>
      <c r="EQ1707">
        <v>1</v>
      </c>
      <c r="ER1707">
        <v>1</v>
      </c>
      <c r="ES1707">
        <v>1</v>
      </c>
      <c r="ET1707">
        <v>1</v>
      </c>
      <c r="EU1707">
        <v>1</v>
      </c>
      <c r="EV1707">
        <v>1</v>
      </c>
      <c r="EW1707">
        <v>1</v>
      </c>
      <c r="EX1707">
        <v>1</v>
      </c>
      <c r="EY1707">
        <v>1</v>
      </c>
      <c r="EZ1707">
        <v>1</v>
      </c>
      <c r="FA1707">
        <v>1</v>
      </c>
      <c r="FB1707">
        <v>1</v>
      </c>
      <c r="FC1707">
        <v>1</v>
      </c>
      <c r="FD1707">
        <v>1</v>
      </c>
      <c r="FE1707">
        <v>1</v>
      </c>
      <c r="FF1707">
        <v>1</v>
      </c>
      <c r="FG1707">
        <v>1</v>
      </c>
      <c r="FH1707">
        <v>1</v>
      </c>
      <c r="FI1707">
        <v>1</v>
      </c>
      <c r="FJ1707">
        <v>1</v>
      </c>
      <c r="FK1707">
        <v>1</v>
      </c>
      <c r="FL1707">
        <v>1</v>
      </c>
      <c r="FM1707">
        <v>1</v>
      </c>
      <c r="FN1707">
        <v>1</v>
      </c>
      <c r="FO1707">
        <v>1</v>
      </c>
      <c r="FP1707">
        <v>1</v>
      </c>
      <c r="FQ1707">
        <v>1</v>
      </c>
      <c r="FR1707">
        <v>1</v>
      </c>
      <c r="FS1707">
        <v>1</v>
      </c>
      <c r="FT1707">
        <v>1</v>
      </c>
      <c r="FU1707">
        <v>1</v>
      </c>
      <c r="FV1707">
        <v>1</v>
      </c>
      <c r="FW1707">
        <v>1</v>
      </c>
      <c r="FX1707">
        <v>1</v>
      </c>
      <c r="FY1707">
        <v>1</v>
      </c>
      <c r="FZ1707">
        <v>1</v>
      </c>
      <c r="GA1707">
        <v>1</v>
      </c>
      <c r="GB1707">
        <v>1</v>
      </c>
      <c r="GC1707">
        <v>1</v>
      </c>
      <c r="GD1707">
        <v>1</v>
      </c>
      <c r="GE1707">
        <v>1</v>
      </c>
    </row>
    <row r="1708" spans="2:187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0</v>
      </c>
      <c r="CW1708">
        <v>0</v>
      </c>
      <c r="CX1708">
        <v>0</v>
      </c>
      <c r="CY1708">
        <v>0</v>
      </c>
      <c r="CZ1708">
        <v>0</v>
      </c>
      <c r="DA1708">
        <v>0</v>
      </c>
      <c r="DB1708">
        <v>0</v>
      </c>
      <c r="DC1708">
        <v>0</v>
      </c>
      <c r="DD1708">
        <v>0</v>
      </c>
      <c r="DE1708">
        <v>0</v>
      </c>
      <c r="DF1708">
        <v>0</v>
      </c>
      <c r="DG1708">
        <v>0</v>
      </c>
      <c r="DH1708">
        <v>0</v>
      </c>
      <c r="DI1708">
        <v>0</v>
      </c>
      <c r="DJ1708">
        <v>0</v>
      </c>
      <c r="DK1708">
        <v>0</v>
      </c>
      <c r="DL1708">
        <v>0</v>
      </c>
      <c r="DM1708">
        <v>0</v>
      </c>
      <c r="DN1708">
        <v>0</v>
      </c>
      <c r="DO1708">
        <v>0</v>
      </c>
      <c r="DP1708">
        <v>0</v>
      </c>
      <c r="DQ1708">
        <v>0</v>
      </c>
      <c r="DR1708">
        <v>0</v>
      </c>
      <c r="DS1708">
        <v>0</v>
      </c>
      <c r="DT1708">
        <v>0</v>
      </c>
      <c r="DU1708">
        <v>0</v>
      </c>
      <c r="DV1708">
        <v>0</v>
      </c>
      <c r="DW1708">
        <v>0</v>
      </c>
      <c r="DX1708">
        <v>0</v>
      </c>
      <c r="DY1708">
        <v>0</v>
      </c>
      <c r="DZ1708">
        <v>0</v>
      </c>
      <c r="EA1708">
        <v>0</v>
      </c>
      <c r="EB1708">
        <v>0</v>
      </c>
      <c r="EC1708">
        <v>0</v>
      </c>
      <c r="ED1708">
        <v>0</v>
      </c>
      <c r="EE1708">
        <v>0</v>
      </c>
      <c r="EF1708">
        <v>0</v>
      </c>
      <c r="EG1708">
        <v>0</v>
      </c>
      <c r="EH1708">
        <v>0</v>
      </c>
      <c r="EI1708">
        <v>0</v>
      </c>
      <c r="EJ1708">
        <v>0</v>
      </c>
      <c r="EK1708">
        <v>0</v>
      </c>
      <c r="EL1708">
        <v>0</v>
      </c>
      <c r="EM1708">
        <v>0</v>
      </c>
      <c r="EN1708">
        <v>0</v>
      </c>
      <c r="EO1708">
        <v>0</v>
      </c>
      <c r="EP1708">
        <v>0</v>
      </c>
      <c r="EQ1708">
        <v>0</v>
      </c>
      <c r="ER1708">
        <v>0</v>
      </c>
      <c r="ES1708">
        <v>0</v>
      </c>
      <c r="ET1708">
        <v>0</v>
      </c>
      <c r="EU1708">
        <v>0</v>
      </c>
      <c r="EV1708">
        <v>0</v>
      </c>
      <c r="EW1708">
        <v>0</v>
      </c>
      <c r="EX1708">
        <v>0</v>
      </c>
      <c r="EY1708">
        <v>0</v>
      </c>
      <c r="EZ1708">
        <v>0</v>
      </c>
      <c r="FA1708">
        <v>0</v>
      </c>
      <c r="FB1708">
        <v>0</v>
      </c>
      <c r="FC1708">
        <v>0</v>
      </c>
      <c r="FD1708">
        <v>0</v>
      </c>
      <c r="FE1708">
        <v>0</v>
      </c>
      <c r="FF1708">
        <v>0</v>
      </c>
      <c r="FG1708">
        <v>0</v>
      </c>
      <c r="FH1708">
        <v>0</v>
      </c>
      <c r="FI1708">
        <v>0</v>
      </c>
      <c r="FJ1708">
        <v>0</v>
      </c>
      <c r="FK1708">
        <v>0</v>
      </c>
      <c r="FL1708">
        <v>0</v>
      </c>
      <c r="FM1708">
        <v>0</v>
      </c>
      <c r="FN1708">
        <v>0</v>
      </c>
      <c r="FO1708">
        <v>0</v>
      </c>
      <c r="FP1708">
        <v>0</v>
      </c>
      <c r="FQ1708">
        <v>0</v>
      </c>
      <c r="FR1708">
        <v>0</v>
      </c>
      <c r="FS1708">
        <v>0</v>
      </c>
      <c r="FT1708">
        <v>0</v>
      </c>
      <c r="FU1708">
        <v>0</v>
      </c>
      <c r="FV1708">
        <v>0</v>
      </c>
      <c r="FW1708">
        <v>0</v>
      </c>
      <c r="FX1708">
        <v>0</v>
      </c>
      <c r="FY1708">
        <v>0</v>
      </c>
      <c r="FZ1708">
        <v>0</v>
      </c>
      <c r="GA1708">
        <v>0</v>
      </c>
      <c r="GB1708">
        <v>0</v>
      </c>
      <c r="GC1708">
        <v>0</v>
      </c>
      <c r="GD1708">
        <v>0</v>
      </c>
      <c r="GE1708">
        <v>0</v>
      </c>
    </row>
    <row r="1709" spans="2:187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1</v>
      </c>
      <c r="BT1709">
        <v>1</v>
      </c>
      <c r="BU1709">
        <v>2</v>
      </c>
      <c r="BV1709">
        <v>2</v>
      </c>
      <c r="BW1709">
        <v>2</v>
      </c>
      <c r="BX1709">
        <v>2</v>
      </c>
      <c r="BY1709">
        <v>2</v>
      </c>
      <c r="BZ1709">
        <v>2</v>
      </c>
      <c r="CA1709">
        <v>3</v>
      </c>
      <c r="CB1709">
        <v>4</v>
      </c>
      <c r="CC1709">
        <v>4</v>
      </c>
      <c r="CD1709">
        <v>4</v>
      </c>
      <c r="CE1709">
        <v>4</v>
      </c>
      <c r="CF1709">
        <v>4</v>
      </c>
      <c r="CG1709">
        <v>4</v>
      </c>
      <c r="CH1709">
        <v>4</v>
      </c>
      <c r="CI1709">
        <v>4</v>
      </c>
      <c r="CJ1709">
        <v>4</v>
      </c>
      <c r="CK1709">
        <v>4</v>
      </c>
      <c r="CL1709">
        <v>4</v>
      </c>
      <c r="CM1709">
        <v>4</v>
      </c>
      <c r="CN1709">
        <v>4</v>
      </c>
      <c r="CO1709">
        <v>4</v>
      </c>
      <c r="CP1709">
        <v>4</v>
      </c>
      <c r="CQ1709">
        <v>4</v>
      </c>
      <c r="CR1709">
        <v>4</v>
      </c>
      <c r="CS1709">
        <v>4</v>
      </c>
      <c r="CT1709">
        <v>4</v>
      </c>
      <c r="CU1709">
        <v>4</v>
      </c>
      <c r="CV1709">
        <v>4</v>
      </c>
      <c r="CW1709">
        <v>4</v>
      </c>
      <c r="CX1709">
        <v>4</v>
      </c>
      <c r="CY1709">
        <v>4</v>
      </c>
      <c r="CZ1709">
        <v>4</v>
      </c>
      <c r="DA1709">
        <v>4</v>
      </c>
      <c r="DB1709">
        <v>4</v>
      </c>
      <c r="DC1709">
        <v>4</v>
      </c>
      <c r="DD1709">
        <v>4</v>
      </c>
      <c r="DE1709">
        <v>4</v>
      </c>
      <c r="DF1709">
        <v>4</v>
      </c>
      <c r="DG1709">
        <v>4</v>
      </c>
      <c r="DH1709">
        <v>4</v>
      </c>
      <c r="DI1709">
        <v>4</v>
      </c>
      <c r="DJ1709">
        <v>4</v>
      </c>
      <c r="DK1709">
        <v>4</v>
      </c>
      <c r="DL1709">
        <v>4</v>
      </c>
      <c r="DM1709">
        <v>4</v>
      </c>
      <c r="DN1709">
        <v>4</v>
      </c>
      <c r="DO1709">
        <v>4</v>
      </c>
      <c r="DP1709">
        <v>5</v>
      </c>
      <c r="DQ1709">
        <v>5</v>
      </c>
      <c r="DR1709">
        <v>5</v>
      </c>
      <c r="DS1709">
        <v>5</v>
      </c>
      <c r="DT1709">
        <v>5</v>
      </c>
      <c r="DU1709">
        <v>5</v>
      </c>
      <c r="DV1709">
        <v>5</v>
      </c>
      <c r="DW1709">
        <v>5</v>
      </c>
      <c r="DX1709">
        <v>5</v>
      </c>
      <c r="DY1709">
        <v>5</v>
      </c>
      <c r="DZ1709">
        <v>5</v>
      </c>
      <c r="EA1709">
        <v>5</v>
      </c>
      <c r="EB1709">
        <v>5</v>
      </c>
      <c r="EC1709">
        <v>5</v>
      </c>
      <c r="ED1709">
        <v>5</v>
      </c>
      <c r="EE1709">
        <v>5</v>
      </c>
      <c r="EF1709">
        <v>5</v>
      </c>
      <c r="EG1709">
        <v>5</v>
      </c>
      <c r="EH1709">
        <v>5</v>
      </c>
      <c r="EI1709">
        <v>5</v>
      </c>
      <c r="EJ1709">
        <v>5</v>
      </c>
      <c r="EK1709">
        <v>5</v>
      </c>
      <c r="EL1709">
        <v>5</v>
      </c>
      <c r="EM1709">
        <v>5</v>
      </c>
      <c r="EN1709">
        <v>5</v>
      </c>
      <c r="EO1709">
        <v>5</v>
      </c>
      <c r="EP1709">
        <v>5</v>
      </c>
      <c r="EQ1709">
        <v>5</v>
      </c>
      <c r="ER1709">
        <v>5</v>
      </c>
      <c r="ES1709">
        <v>5</v>
      </c>
      <c r="ET1709">
        <v>5</v>
      </c>
      <c r="EU1709">
        <v>5</v>
      </c>
      <c r="EV1709">
        <v>5</v>
      </c>
      <c r="EW1709">
        <v>5</v>
      </c>
      <c r="EX1709">
        <v>5</v>
      </c>
      <c r="EY1709">
        <v>5</v>
      </c>
      <c r="EZ1709">
        <v>5</v>
      </c>
      <c r="FA1709">
        <v>5</v>
      </c>
      <c r="FB1709">
        <v>5</v>
      </c>
      <c r="FC1709">
        <v>5</v>
      </c>
      <c r="FD1709">
        <v>5</v>
      </c>
      <c r="FE1709">
        <v>5</v>
      </c>
      <c r="FF1709">
        <v>5</v>
      </c>
      <c r="FG1709">
        <v>5</v>
      </c>
      <c r="FH1709">
        <v>5</v>
      </c>
      <c r="FI1709">
        <v>5</v>
      </c>
      <c r="FJ1709">
        <v>5</v>
      </c>
      <c r="FK1709">
        <v>5</v>
      </c>
      <c r="FL1709">
        <v>5</v>
      </c>
      <c r="FM1709">
        <v>5</v>
      </c>
      <c r="FN1709">
        <v>5</v>
      </c>
      <c r="FO1709">
        <v>5</v>
      </c>
      <c r="FP1709">
        <v>5</v>
      </c>
      <c r="FQ1709">
        <v>5</v>
      </c>
      <c r="FR1709">
        <v>5</v>
      </c>
      <c r="FS1709">
        <v>5</v>
      </c>
      <c r="FT1709">
        <v>5</v>
      </c>
      <c r="FU1709">
        <v>5</v>
      </c>
      <c r="FV1709">
        <v>5</v>
      </c>
      <c r="FW1709">
        <v>5</v>
      </c>
      <c r="FX1709">
        <v>5</v>
      </c>
      <c r="FY1709">
        <v>5</v>
      </c>
      <c r="FZ1709">
        <v>5</v>
      </c>
      <c r="GA1709">
        <v>5</v>
      </c>
      <c r="GB1709">
        <v>5</v>
      </c>
      <c r="GC1709">
        <v>5</v>
      </c>
      <c r="GD1709">
        <v>5</v>
      </c>
      <c r="GE1709">
        <v>5</v>
      </c>
    </row>
    <row r="1710" spans="2:187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0</v>
      </c>
      <c r="CD1710">
        <v>0</v>
      </c>
      <c r="CE1710">
        <v>0</v>
      </c>
      <c r="CF1710">
        <v>0</v>
      </c>
      <c r="CG1710">
        <v>0</v>
      </c>
      <c r="CH1710">
        <v>0</v>
      </c>
      <c r="CI1710">
        <v>0</v>
      </c>
      <c r="CJ1710">
        <v>0</v>
      </c>
      <c r="CK1710">
        <v>0</v>
      </c>
      <c r="CL1710">
        <v>0</v>
      </c>
      <c r="CM1710">
        <v>0</v>
      </c>
      <c r="CN1710">
        <v>0</v>
      </c>
      <c r="CO1710">
        <v>0</v>
      </c>
      <c r="CP1710">
        <v>0</v>
      </c>
      <c r="CQ1710">
        <v>0</v>
      </c>
      <c r="CR1710">
        <v>0</v>
      </c>
      <c r="CS1710">
        <v>0</v>
      </c>
      <c r="CT1710">
        <v>0</v>
      </c>
      <c r="CU1710">
        <v>0</v>
      </c>
      <c r="CV1710">
        <v>0</v>
      </c>
      <c r="CW1710">
        <v>0</v>
      </c>
      <c r="CX1710">
        <v>0</v>
      </c>
      <c r="CY1710">
        <v>0</v>
      </c>
      <c r="CZ1710">
        <v>0</v>
      </c>
      <c r="DA1710">
        <v>0</v>
      </c>
      <c r="DB1710">
        <v>0</v>
      </c>
      <c r="DC1710">
        <v>0</v>
      </c>
      <c r="DD1710">
        <v>0</v>
      </c>
      <c r="DE1710">
        <v>0</v>
      </c>
      <c r="DF1710">
        <v>0</v>
      </c>
      <c r="DG1710">
        <v>0</v>
      </c>
      <c r="DH1710">
        <v>0</v>
      </c>
      <c r="DI1710">
        <v>0</v>
      </c>
      <c r="DJ1710">
        <v>0</v>
      </c>
      <c r="DK1710">
        <v>0</v>
      </c>
      <c r="DL1710">
        <v>0</v>
      </c>
      <c r="DM1710">
        <v>0</v>
      </c>
      <c r="DN1710">
        <v>0</v>
      </c>
      <c r="DO1710">
        <v>0</v>
      </c>
      <c r="DP1710">
        <v>0</v>
      </c>
      <c r="DQ1710">
        <v>0</v>
      </c>
      <c r="DR1710">
        <v>0</v>
      </c>
      <c r="DS1710">
        <v>0</v>
      </c>
      <c r="DT1710">
        <v>0</v>
      </c>
      <c r="DU1710">
        <v>0</v>
      </c>
      <c r="DV1710">
        <v>0</v>
      </c>
      <c r="DW1710">
        <v>0</v>
      </c>
      <c r="DX1710">
        <v>0</v>
      </c>
      <c r="DY1710">
        <v>0</v>
      </c>
      <c r="DZ1710">
        <v>0</v>
      </c>
      <c r="EA1710">
        <v>0</v>
      </c>
      <c r="EB1710">
        <v>0</v>
      </c>
      <c r="EC1710">
        <v>0</v>
      </c>
      <c r="ED1710">
        <v>0</v>
      </c>
      <c r="EE1710">
        <v>0</v>
      </c>
      <c r="EF1710">
        <v>0</v>
      </c>
      <c r="EG1710">
        <v>0</v>
      </c>
      <c r="EH1710">
        <v>0</v>
      </c>
      <c r="EI1710">
        <v>0</v>
      </c>
      <c r="EJ1710">
        <v>0</v>
      </c>
      <c r="EK1710">
        <v>1</v>
      </c>
      <c r="EL1710">
        <v>1</v>
      </c>
      <c r="EM1710">
        <v>1</v>
      </c>
      <c r="EN1710">
        <v>1</v>
      </c>
      <c r="EO1710">
        <v>1</v>
      </c>
      <c r="EP1710">
        <v>1</v>
      </c>
      <c r="EQ1710">
        <v>1</v>
      </c>
      <c r="ER1710">
        <v>1</v>
      </c>
      <c r="ES1710">
        <v>1</v>
      </c>
      <c r="ET1710">
        <v>1</v>
      </c>
      <c r="EU1710">
        <v>1</v>
      </c>
      <c r="EV1710">
        <v>1</v>
      </c>
      <c r="EW1710">
        <v>1</v>
      </c>
      <c r="EX1710">
        <v>1</v>
      </c>
      <c r="EY1710">
        <v>1</v>
      </c>
      <c r="EZ1710">
        <v>1</v>
      </c>
      <c r="FA1710">
        <v>1</v>
      </c>
      <c r="FB1710">
        <v>1</v>
      </c>
      <c r="FC1710">
        <v>1</v>
      </c>
      <c r="FD1710">
        <v>1</v>
      </c>
      <c r="FE1710">
        <v>1</v>
      </c>
      <c r="FF1710">
        <v>1</v>
      </c>
      <c r="FG1710">
        <v>1</v>
      </c>
      <c r="FH1710">
        <v>1</v>
      </c>
      <c r="FI1710">
        <v>1</v>
      </c>
      <c r="FJ1710">
        <v>1</v>
      </c>
      <c r="FK1710">
        <v>1</v>
      </c>
      <c r="FL1710">
        <v>1</v>
      </c>
      <c r="FM1710">
        <v>1</v>
      </c>
      <c r="FN1710">
        <v>1</v>
      </c>
      <c r="FO1710">
        <v>1</v>
      </c>
      <c r="FP1710">
        <v>1</v>
      </c>
      <c r="FQ1710">
        <v>1</v>
      </c>
      <c r="FR1710">
        <v>1</v>
      </c>
      <c r="FS1710">
        <v>1</v>
      </c>
      <c r="FT1710">
        <v>1</v>
      </c>
      <c r="FU1710">
        <v>1</v>
      </c>
      <c r="FV1710">
        <v>1</v>
      </c>
      <c r="FW1710">
        <v>1</v>
      </c>
      <c r="FX1710">
        <v>1</v>
      </c>
      <c r="FY1710">
        <v>1</v>
      </c>
      <c r="FZ1710">
        <v>1</v>
      </c>
      <c r="GA1710">
        <v>1</v>
      </c>
      <c r="GB1710">
        <v>1</v>
      </c>
      <c r="GC1710">
        <v>1</v>
      </c>
      <c r="GD1710">
        <v>2</v>
      </c>
      <c r="GE1710">
        <v>2</v>
      </c>
    </row>
    <row r="1711" spans="2:187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0</v>
      </c>
      <c r="CN1711">
        <v>0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1</v>
      </c>
      <c r="CY1711">
        <v>1</v>
      </c>
      <c r="CZ1711">
        <v>1</v>
      </c>
      <c r="DA1711">
        <v>1</v>
      </c>
      <c r="DB1711">
        <v>1</v>
      </c>
      <c r="DC1711">
        <v>1</v>
      </c>
      <c r="DD1711">
        <v>1</v>
      </c>
      <c r="DE1711">
        <v>1</v>
      </c>
      <c r="DF1711">
        <v>1</v>
      </c>
      <c r="DG1711">
        <v>1</v>
      </c>
      <c r="DH1711">
        <v>1</v>
      </c>
      <c r="DI1711">
        <v>1</v>
      </c>
      <c r="DJ1711">
        <v>1</v>
      </c>
      <c r="DK1711">
        <v>1</v>
      </c>
      <c r="DL1711">
        <v>1</v>
      </c>
      <c r="DM1711">
        <v>1</v>
      </c>
      <c r="DN1711">
        <v>1</v>
      </c>
      <c r="DO1711">
        <v>1</v>
      </c>
      <c r="DP1711">
        <v>1</v>
      </c>
      <c r="DQ1711">
        <v>1</v>
      </c>
      <c r="DR1711">
        <v>1</v>
      </c>
      <c r="DS1711">
        <v>1</v>
      </c>
      <c r="DT1711">
        <v>1</v>
      </c>
      <c r="DU1711">
        <v>1</v>
      </c>
      <c r="DV1711">
        <v>1</v>
      </c>
      <c r="DW1711">
        <v>1</v>
      </c>
      <c r="DX1711">
        <v>1</v>
      </c>
      <c r="DY1711">
        <v>1</v>
      </c>
      <c r="DZ1711">
        <v>1</v>
      </c>
      <c r="EA1711">
        <v>1</v>
      </c>
      <c r="EB1711">
        <v>1</v>
      </c>
      <c r="EC1711">
        <v>1</v>
      </c>
      <c r="ED1711">
        <v>1</v>
      </c>
      <c r="EE1711">
        <v>1</v>
      </c>
      <c r="EF1711">
        <v>1</v>
      </c>
      <c r="EG1711">
        <v>1</v>
      </c>
      <c r="EH1711">
        <v>1</v>
      </c>
      <c r="EI1711">
        <v>1</v>
      </c>
      <c r="EJ1711">
        <v>1</v>
      </c>
      <c r="EK1711">
        <v>1</v>
      </c>
      <c r="EL1711">
        <v>1</v>
      </c>
      <c r="EM1711">
        <v>1</v>
      </c>
      <c r="EN1711">
        <v>1</v>
      </c>
      <c r="EO1711">
        <v>1</v>
      </c>
      <c r="EP1711">
        <v>1</v>
      </c>
      <c r="EQ1711">
        <v>1</v>
      </c>
      <c r="ER1711">
        <v>1</v>
      </c>
      <c r="ES1711">
        <v>1</v>
      </c>
      <c r="ET1711">
        <v>1</v>
      </c>
      <c r="EU1711">
        <v>1</v>
      </c>
      <c r="EV1711">
        <v>1</v>
      </c>
      <c r="EW1711">
        <v>1</v>
      </c>
      <c r="EX1711">
        <v>1</v>
      </c>
      <c r="EY1711">
        <v>1</v>
      </c>
      <c r="EZ1711">
        <v>1</v>
      </c>
      <c r="FA1711">
        <v>1</v>
      </c>
      <c r="FB1711">
        <v>1</v>
      </c>
      <c r="FC1711">
        <v>1</v>
      </c>
      <c r="FD1711">
        <v>1</v>
      </c>
      <c r="FE1711">
        <v>1</v>
      </c>
      <c r="FF1711">
        <v>1</v>
      </c>
      <c r="FG1711">
        <v>1</v>
      </c>
      <c r="FH1711">
        <v>1</v>
      </c>
      <c r="FI1711">
        <v>2</v>
      </c>
      <c r="FJ1711">
        <v>2</v>
      </c>
      <c r="FK1711">
        <v>2</v>
      </c>
      <c r="FL1711">
        <v>2</v>
      </c>
      <c r="FM1711">
        <v>2</v>
      </c>
      <c r="FN1711">
        <v>2</v>
      </c>
      <c r="FO1711">
        <v>2</v>
      </c>
      <c r="FP1711">
        <v>2</v>
      </c>
      <c r="FQ1711">
        <v>2</v>
      </c>
      <c r="FR1711">
        <v>2</v>
      </c>
      <c r="FS1711">
        <v>2</v>
      </c>
      <c r="FT1711">
        <v>2</v>
      </c>
      <c r="FU1711">
        <v>2</v>
      </c>
      <c r="FV1711">
        <v>2</v>
      </c>
      <c r="FW1711">
        <v>2</v>
      </c>
      <c r="FX1711">
        <v>2</v>
      </c>
      <c r="FY1711">
        <v>2</v>
      </c>
      <c r="FZ1711">
        <v>2</v>
      </c>
      <c r="GA1711">
        <v>2</v>
      </c>
      <c r="GB1711">
        <v>2</v>
      </c>
      <c r="GC1711">
        <v>2</v>
      </c>
      <c r="GD1711">
        <v>2</v>
      </c>
      <c r="GE1711">
        <v>3</v>
      </c>
    </row>
    <row r="1712" spans="2:187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0</v>
      </c>
      <c r="DX1712">
        <v>0</v>
      </c>
      <c r="DY1712">
        <v>0</v>
      </c>
      <c r="DZ1712">
        <v>0</v>
      </c>
      <c r="EA1712">
        <v>0</v>
      </c>
      <c r="EB1712">
        <v>0</v>
      </c>
      <c r="EC1712">
        <v>0</v>
      </c>
      <c r="ED1712">
        <v>0</v>
      </c>
      <c r="EE1712">
        <v>0</v>
      </c>
      <c r="EF1712">
        <v>0</v>
      </c>
      <c r="EG1712">
        <v>0</v>
      </c>
      <c r="EH1712">
        <v>0</v>
      </c>
      <c r="EI1712">
        <v>0</v>
      </c>
      <c r="EJ1712">
        <v>0</v>
      </c>
      <c r="EK1712">
        <v>0</v>
      </c>
      <c r="EL1712">
        <v>0</v>
      </c>
      <c r="EM1712">
        <v>0</v>
      </c>
      <c r="EN1712">
        <v>0</v>
      </c>
      <c r="EO1712">
        <v>0</v>
      </c>
      <c r="EP1712">
        <v>1</v>
      </c>
      <c r="EQ1712">
        <v>1</v>
      </c>
      <c r="ER1712">
        <v>1</v>
      </c>
      <c r="ES1712">
        <v>1</v>
      </c>
      <c r="ET1712">
        <v>1</v>
      </c>
      <c r="EU1712">
        <v>1</v>
      </c>
      <c r="EV1712">
        <v>1</v>
      </c>
      <c r="EW1712">
        <v>1</v>
      </c>
      <c r="EX1712">
        <v>1</v>
      </c>
      <c r="EY1712">
        <v>1</v>
      </c>
      <c r="EZ1712">
        <v>1</v>
      </c>
      <c r="FA1712">
        <v>1</v>
      </c>
      <c r="FB1712">
        <v>1</v>
      </c>
      <c r="FC1712">
        <v>1</v>
      </c>
      <c r="FD1712">
        <v>1</v>
      </c>
      <c r="FE1712">
        <v>1</v>
      </c>
      <c r="FF1712">
        <v>1</v>
      </c>
      <c r="FG1712">
        <v>1</v>
      </c>
      <c r="FH1712">
        <v>1</v>
      </c>
      <c r="FI1712">
        <v>1</v>
      </c>
      <c r="FJ1712">
        <v>1</v>
      </c>
      <c r="FK1712">
        <v>1</v>
      </c>
      <c r="FL1712">
        <v>1</v>
      </c>
      <c r="FM1712">
        <v>1</v>
      </c>
      <c r="FN1712">
        <v>1</v>
      </c>
      <c r="FO1712">
        <v>1</v>
      </c>
      <c r="FP1712">
        <v>1</v>
      </c>
      <c r="FQ1712">
        <v>1</v>
      </c>
      <c r="FR1712">
        <v>1</v>
      </c>
      <c r="FS1712">
        <v>1</v>
      </c>
      <c r="FT1712">
        <v>1</v>
      </c>
      <c r="FU1712">
        <v>1</v>
      </c>
      <c r="FV1712">
        <v>1</v>
      </c>
      <c r="FW1712">
        <v>1</v>
      </c>
      <c r="FX1712">
        <v>1</v>
      </c>
      <c r="FY1712">
        <v>1</v>
      </c>
      <c r="FZ1712">
        <v>1</v>
      </c>
      <c r="GA1712">
        <v>1</v>
      </c>
      <c r="GB1712">
        <v>1</v>
      </c>
      <c r="GC1712">
        <v>1</v>
      </c>
      <c r="GD1712">
        <v>1</v>
      </c>
      <c r="GE1712">
        <v>1</v>
      </c>
    </row>
    <row r="1713" spans="2:187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0</v>
      </c>
      <c r="CK1713">
        <v>0</v>
      </c>
      <c r="CL1713">
        <v>0</v>
      </c>
      <c r="CM1713">
        <v>0</v>
      </c>
      <c r="CN1713">
        <v>0</v>
      </c>
      <c r="CO1713">
        <v>0</v>
      </c>
      <c r="CP1713">
        <v>0</v>
      </c>
      <c r="CQ1713">
        <v>0</v>
      </c>
      <c r="CR1713">
        <v>0</v>
      </c>
      <c r="CS1713">
        <v>0</v>
      </c>
      <c r="CT1713">
        <v>0</v>
      </c>
      <c r="CU1713">
        <v>0</v>
      </c>
      <c r="CV1713">
        <v>0</v>
      </c>
      <c r="CW1713">
        <v>0</v>
      </c>
      <c r="CX1713">
        <v>0</v>
      </c>
      <c r="CY1713">
        <v>0</v>
      </c>
      <c r="CZ1713">
        <v>0</v>
      </c>
      <c r="DA1713">
        <v>0</v>
      </c>
      <c r="DB1713">
        <v>0</v>
      </c>
      <c r="DC1713">
        <v>0</v>
      </c>
      <c r="DD1713">
        <v>0</v>
      </c>
      <c r="DE1713">
        <v>0</v>
      </c>
      <c r="DF1713">
        <v>0</v>
      </c>
      <c r="DG1713">
        <v>0</v>
      </c>
      <c r="DH1713">
        <v>0</v>
      </c>
      <c r="DI1713">
        <v>0</v>
      </c>
      <c r="DJ1713">
        <v>0</v>
      </c>
      <c r="DK1713">
        <v>0</v>
      </c>
      <c r="DL1713">
        <v>0</v>
      </c>
      <c r="DM1713">
        <v>0</v>
      </c>
      <c r="DN1713">
        <v>0</v>
      </c>
      <c r="DO1713">
        <v>0</v>
      </c>
      <c r="DP1713">
        <v>0</v>
      </c>
      <c r="DQ1713">
        <v>0</v>
      </c>
      <c r="DR1713">
        <v>0</v>
      </c>
      <c r="DS1713">
        <v>0</v>
      </c>
      <c r="DT1713">
        <v>1</v>
      </c>
      <c r="DU1713">
        <v>1</v>
      </c>
      <c r="DV1713">
        <v>1</v>
      </c>
      <c r="DW1713">
        <v>1</v>
      </c>
      <c r="DX1713">
        <v>1</v>
      </c>
      <c r="DY1713">
        <v>1</v>
      </c>
      <c r="DZ1713">
        <v>1</v>
      </c>
      <c r="EA1713">
        <v>1</v>
      </c>
      <c r="EB1713">
        <v>1</v>
      </c>
      <c r="EC1713">
        <v>1</v>
      </c>
      <c r="ED1713">
        <v>1</v>
      </c>
      <c r="EE1713">
        <v>2</v>
      </c>
      <c r="EF1713">
        <v>2</v>
      </c>
      <c r="EG1713">
        <v>2</v>
      </c>
      <c r="EH1713">
        <v>2</v>
      </c>
      <c r="EI1713">
        <v>2</v>
      </c>
      <c r="EJ1713">
        <v>2</v>
      </c>
      <c r="EK1713">
        <v>2</v>
      </c>
      <c r="EL1713">
        <v>2</v>
      </c>
      <c r="EM1713">
        <v>2</v>
      </c>
      <c r="EN1713">
        <v>2</v>
      </c>
      <c r="EO1713">
        <v>2</v>
      </c>
      <c r="EP1713">
        <v>2</v>
      </c>
      <c r="EQ1713">
        <v>2</v>
      </c>
      <c r="ER1713">
        <v>2</v>
      </c>
      <c r="ES1713">
        <v>2</v>
      </c>
      <c r="ET1713">
        <v>2</v>
      </c>
      <c r="EU1713">
        <v>2</v>
      </c>
      <c r="EV1713">
        <v>2</v>
      </c>
      <c r="EW1713">
        <v>2</v>
      </c>
      <c r="EX1713">
        <v>2</v>
      </c>
      <c r="EY1713">
        <v>2</v>
      </c>
      <c r="EZ1713">
        <v>2</v>
      </c>
      <c r="FA1713">
        <v>2</v>
      </c>
      <c r="FB1713">
        <v>2</v>
      </c>
      <c r="FC1713">
        <v>2</v>
      </c>
      <c r="FD1713">
        <v>2</v>
      </c>
      <c r="FE1713">
        <v>2</v>
      </c>
      <c r="FF1713">
        <v>2</v>
      </c>
      <c r="FG1713">
        <v>2</v>
      </c>
      <c r="FH1713">
        <v>2</v>
      </c>
      <c r="FI1713">
        <v>2</v>
      </c>
      <c r="FJ1713">
        <v>2</v>
      </c>
      <c r="FK1713">
        <v>2</v>
      </c>
      <c r="FL1713">
        <v>2</v>
      </c>
      <c r="FM1713">
        <v>2</v>
      </c>
      <c r="FN1713">
        <v>2</v>
      </c>
      <c r="FO1713">
        <v>2</v>
      </c>
      <c r="FP1713">
        <v>2</v>
      </c>
      <c r="FQ1713">
        <v>2</v>
      </c>
      <c r="FR1713">
        <v>2</v>
      </c>
      <c r="FS1713">
        <v>2</v>
      </c>
      <c r="FT1713">
        <v>2</v>
      </c>
      <c r="FU1713">
        <v>2</v>
      </c>
      <c r="FV1713">
        <v>2</v>
      </c>
      <c r="FW1713">
        <v>2</v>
      </c>
      <c r="FX1713">
        <v>2</v>
      </c>
      <c r="FY1713">
        <v>2</v>
      </c>
      <c r="FZ1713">
        <v>2</v>
      </c>
      <c r="GA1713">
        <v>2</v>
      </c>
      <c r="GB1713">
        <v>2</v>
      </c>
      <c r="GC1713">
        <v>2</v>
      </c>
      <c r="GD1713">
        <v>2</v>
      </c>
      <c r="GE1713">
        <v>2</v>
      </c>
    </row>
    <row r="1714" spans="2:187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0</v>
      </c>
      <c r="CC1714">
        <v>0</v>
      </c>
      <c r="CD1714">
        <v>0</v>
      </c>
      <c r="CE1714">
        <v>0</v>
      </c>
      <c r="CF1714">
        <v>0</v>
      </c>
      <c r="CG1714">
        <v>0</v>
      </c>
      <c r="CH1714">
        <v>0</v>
      </c>
      <c r="CI1714">
        <v>0</v>
      </c>
      <c r="CJ1714">
        <v>0</v>
      </c>
      <c r="CK1714">
        <v>0</v>
      </c>
      <c r="CL1714">
        <v>0</v>
      </c>
      <c r="CM1714">
        <v>0</v>
      </c>
      <c r="CN1714">
        <v>0</v>
      </c>
      <c r="CO1714">
        <v>0</v>
      </c>
      <c r="CP1714">
        <v>0</v>
      </c>
      <c r="CQ1714">
        <v>0</v>
      </c>
      <c r="CR1714">
        <v>0</v>
      </c>
      <c r="CS1714">
        <v>0</v>
      </c>
      <c r="CT1714">
        <v>0</v>
      </c>
      <c r="CU1714">
        <v>0</v>
      </c>
      <c r="CV1714">
        <v>0</v>
      </c>
      <c r="CW1714">
        <v>0</v>
      </c>
      <c r="CX1714">
        <v>0</v>
      </c>
      <c r="CY1714">
        <v>0</v>
      </c>
      <c r="CZ1714">
        <v>0</v>
      </c>
      <c r="DA1714">
        <v>0</v>
      </c>
      <c r="DB1714">
        <v>0</v>
      </c>
      <c r="DC1714">
        <v>0</v>
      </c>
      <c r="DD1714">
        <v>0</v>
      </c>
      <c r="DE1714">
        <v>0</v>
      </c>
      <c r="DF1714">
        <v>0</v>
      </c>
      <c r="DG1714">
        <v>0</v>
      </c>
      <c r="DH1714">
        <v>0</v>
      </c>
      <c r="DI1714">
        <v>0</v>
      </c>
      <c r="DJ1714">
        <v>0</v>
      </c>
      <c r="DK1714">
        <v>0</v>
      </c>
      <c r="DL1714">
        <v>0</v>
      </c>
      <c r="DM1714">
        <v>0</v>
      </c>
      <c r="DN1714">
        <v>0</v>
      </c>
      <c r="DO1714">
        <v>0</v>
      </c>
      <c r="DP1714">
        <v>0</v>
      </c>
      <c r="DQ1714">
        <v>0</v>
      </c>
      <c r="DR1714">
        <v>0</v>
      </c>
      <c r="DS1714">
        <v>0</v>
      </c>
      <c r="DT1714">
        <v>0</v>
      </c>
      <c r="DU1714">
        <v>0</v>
      </c>
      <c r="DV1714">
        <v>0</v>
      </c>
      <c r="DW1714">
        <v>0</v>
      </c>
      <c r="DX1714">
        <v>0</v>
      </c>
      <c r="DY1714">
        <v>0</v>
      </c>
      <c r="DZ1714">
        <v>0</v>
      </c>
      <c r="EA1714">
        <v>0</v>
      </c>
      <c r="EB1714">
        <v>0</v>
      </c>
      <c r="EC1714">
        <v>0</v>
      </c>
      <c r="ED1714">
        <v>0</v>
      </c>
      <c r="EE1714">
        <v>0</v>
      </c>
      <c r="EF1714">
        <v>0</v>
      </c>
      <c r="EG1714">
        <v>0</v>
      </c>
      <c r="EH1714">
        <v>0</v>
      </c>
      <c r="EI1714">
        <v>0</v>
      </c>
      <c r="EJ1714">
        <v>0</v>
      </c>
      <c r="EK1714">
        <v>0</v>
      </c>
      <c r="EL1714">
        <v>0</v>
      </c>
      <c r="EM1714">
        <v>0</v>
      </c>
      <c r="EN1714">
        <v>0</v>
      </c>
      <c r="EO1714">
        <v>0</v>
      </c>
      <c r="EP1714">
        <v>0</v>
      </c>
      <c r="EQ1714">
        <v>0</v>
      </c>
      <c r="ER1714">
        <v>0</v>
      </c>
      <c r="ES1714">
        <v>0</v>
      </c>
      <c r="ET1714">
        <v>0</v>
      </c>
      <c r="EU1714">
        <v>0</v>
      </c>
      <c r="EV1714">
        <v>0</v>
      </c>
      <c r="EW1714">
        <v>0</v>
      </c>
      <c r="EX1714">
        <v>0</v>
      </c>
      <c r="EY1714">
        <v>0</v>
      </c>
      <c r="EZ1714">
        <v>0</v>
      </c>
      <c r="FA1714">
        <v>0</v>
      </c>
      <c r="FB1714">
        <v>0</v>
      </c>
      <c r="FC1714">
        <v>0</v>
      </c>
      <c r="FD1714">
        <v>0</v>
      </c>
      <c r="FE1714">
        <v>0</v>
      </c>
      <c r="FF1714">
        <v>0</v>
      </c>
      <c r="FG1714">
        <v>0</v>
      </c>
      <c r="FH1714">
        <v>0</v>
      </c>
      <c r="FI1714">
        <v>0</v>
      </c>
      <c r="FJ1714">
        <v>0</v>
      </c>
      <c r="FK1714">
        <v>0</v>
      </c>
      <c r="FL1714">
        <v>0</v>
      </c>
      <c r="FM1714">
        <v>0</v>
      </c>
      <c r="FN1714">
        <v>0</v>
      </c>
      <c r="FO1714">
        <v>0</v>
      </c>
      <c r="FP1714">
        <v>0</v>
      </c>
      <c r="FQ1714">
        <v>0</v>
      </c>
      <c r="FR1714">
        <v>0</v>
      </c>
      <c r="FS1714">
        <v>0</v>
      </c>
      <c r="FT1714">
        <v>0</v>
      </c>
      <c r="FU1714">
        <v>0</v>
      </c>
      <c r="FV1714">
        <v>0</v>
      </c>
      <c r="FW1714">
        <v>0</v>
      </c>
      <c r="FX1714">
        <v>0</v>
      </c>
      <c r="FY1714">
        <v>0</v>
      </c>
      <c r="FZ1714">
        <v>0</v>
      </c>
      <c r="GA1714">
        <v>0</v>
      </c>
      <c r="GB1714">
        <v>0</v>
      </c>
      <c r="GC1714">
        <v>0</v>
      </c>
      <c r="GD1714">
        <v>0</v>
      </c>
      <c r="GE1714">
        <v>0</v>
      </c>
    </row>
    <row r="1715" spans="2:187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0</v>
      </c>
      <c r="BW1715">
        <v>0</v>
      </c>
      <c r="BX1715">
        <v>0</v>
      </c>
      <c r="BY1715">
        <v>0</v>
      </c>
      <c r="BZ1715">
        <v>0</v>
      </c>
      <c r="CA1715">
        <v>0</v>
      </c>
      <c r="CB1715">
        <v>0</v>
      </c>
      <c r="CC1715">
        <v>0</v>
      </c>
      <c r="CD1715">
        <v>0</v>
      </c>
      <c r="CE1715">
        <v>0</v>
      </c>
      <c r="CF1715">
        <v>0</v>
      </c>
      <c r="CG1715">
        <v>1</v>
      </c>
      <c r="CH1715">
        <v>1</v>
      </c>
      <c r="CI1715">
        <v>1</v>
      </c>
      <c r="CJ1715">
        <v>1</v>
      </c>
      <c r="CK1715">
        <v>1</v>
      </c>
      <c r="CL1715">
        <v>1</v>
      </c>
      <c r="CM1715">
        <v>2</v>
      </c>
      <c r="CN1715">
        <v>2</v>
      </c>
      <c r="CO1715">
        <v>2</v>
      </c>
      <c r="CP1715">
        <v>2</v>
      </c>
      <c r="CQ1715">
        <v>2</v>
      </c>
      <c r="CR1715">
        <v>2</v>
      </c>
      <c r="CS1715">
        <v>2</v>
      </c>
      <c r="CT1715">
        <v>2</v>
      </c>
      <c r="CU1715">
        <v>2</v>
      </c>
      <c r="CV1715">
        <v>2</v>
      </c>
      <c r="CW1715">
        <v>2</v>
      </c>
      <c r="CX1715">
        <v>2</v>
      </c>
      <c r="CY1715">
        <v>2</v>
      </c>
      <c r="CZ1715">
        <v>2</v>
      </c>
      <c r="DA1715">
        <v>2</v>
      </c>
      <c r="DB1715">
        <v>2</v>
      </c>
      <c r="DC1715">
        <v>2</v>
      </c>
      <c r="DD1715">
        <v>2</v>
      </c>
      <c r="DE1715">
        <v>2</v>
      </c>
      <c r="DF1715">
        <v>2</v>
      </c>
      <c r="DG1715">
        <v>2</v>
      </c>
      <c r="DH1715">
        <v>2</v>
      </c>
      <c r="DI1715">
        <v>2</v>
      </c>
      <c r="DJ1715">
        <v>2</v>
      </c>
      <c r="DK1715">
        <v>2</v>
      </c>
      <c r="DL1715">
        <v>2</v>
      </c>
      <c r="DM1715">
        <v>2</v>
      </c>
      <c r="DN1715">
        <v>2</v>
      </c>
      <c r="DO1715">
        <v>2</v>
      </c>
      <c r="DP1715">
        <v>2</v>
      </c>
      <c r="DQ1715">
        <v>3</v>
      </c>
      <c r="DR1715">
        <v>3</v>
      </c>
      <c r="DS1715">
        <v>3</v>
      </c>
      <c r="DT1715">
        <v>3</v>
      </c>
      <c r="DU1715">
        <v>3</v>
      </c>
      <c r="DV1715">
        <v>3</v>
      </c>
      <c r="DW1715">
        <v>3</v>
      </c>
      <c r="DX1715">
        <v>3</v>
      </c>
      <c r="DY1715">
        <v>5</v>
      </c>
      <c r="DZ1715">
        <v>6</v>
      </c>
      <c r="EA1715">
        <v>7</v>
      </c>
      <c r="EB1715">
        <v>7</v>
      </c>
      <c r="EC1715">
        <v>9</v>
      </c>
      <c r="ED1715">
        <v>10</v>
      </c>
      <c r="EE1715">
        <v>10</v>
      </c>
      <c r="EF1715">
        <v>10</v>
      </c>
      <c r="EG1715">
        <v>10</v>
      </c>
      <c r="EH1715">
        <v>10</v>
      </c>
      <c r="EI1715">
        <v>11</v>
      </c>
      <c r="EJ1715">
        <v>11</v>
      </c>
      <c r="EK1715">
        <v>11</v>
      </c>
      <c r="EL1715">
        <v>11</v>
      </c>
      <c r="EM1715">
        <v>11</v>
      </c>
      <c r="EN1715">
        <v>11</v>
      </c>
      <c r="EO1715">
        <v>11</v>
      </c>
      <c r="EP1715">
        <v>11</v>
      </c>
      <c r="EQ1715">
        <v>11</v>
      </c>
      <c r="ER1715">
        <v>11</v>
      </c>
      <c r="ES1715">
        <v>11</v>
      </c>
      <c r="ET1715">
        <v>11</v>
      </c>
      <c r="EU1715">
        <v>11</v>
      </c>
      <c r="EV1715">
        <v>11</v>
      </c>
      <c r="EW1715">
        <v>12</v>
      </c>
      <c r="EX1715">
        <v>12</v>
      </c>
      <c r="EY1715">
        <v>12</v>
      </c>
      <c r="EZ1715">
        <v>12</v>
      </c>
      <c r="FA1715">
        <v>12</v>
      </c>
      <c r="FB1715">
        <v>12</v>
      </c>
      <c r="FC1715">
        <v>12</v>
      </c>
      <c r="FD1715">
        <v>12</v>
      </c>
      <c r="FE1715">
        <v>12</v>
      </c>
      <c r="FF1715">
        <v>12</v>
      </c>
      <c r="FG1715">
        <v>12</v>
      </c>
      <c r="FH1715">
        <v>12</v>
      </c>
      <c r="FI1715">
        <v>12</v>
      </c>
      <c r="FJ1715">
        <v>12</v>
      </c>
      <c r="FK1715">
        <v>12</v>
      </c>
      <c r="FL1715">
        <v>12</v>
      </c>
      <c r="FM1715">
        <v>12</v>
      </c>
      <c r="FN1715">
        <v>12</v>
      </c>
      <c r="FO1715">
        <v>12</v>
      </c>
      <c r="FP1715">
        <v>12</v>
      </c>
      <c r="FQ1715">
        <v>12</v>
      </c>
      <c r="FR1715">
        <v>12</v>
      </c>
      <c r="FS1715">
        <v>12</v>
      </c>
      <c r="FT1715">
        <v>12</v>
      </c>
      <c r="FU1715">
        <v>12</v>
      </c>
      <c r="FV1715">
        <v>12</v>
      </c>
      <c r="FW1715">
        <v>12</v>
      </c>
      <c r="FX1715">
        <v>13</v>
      </c>
      <c r="FY1715">
        <v>13</v>
      </c>
      <c r="FZ1715">
        <v>13</v>
      </c>
      <c r="GA1715">
        <v>13</v>
      </c>
      <c r="GB1715">
        <v>13</v>
      </c>
      <c r="GC1715">
        <v>13</v>
      </c>
      <c r="GD1715">
        <v>13</v>
      </c>
      <c r="GE1715">
        <v>13</v>
      </c>
    </row>
    <row r="1716" spans="2:187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0</v>
      </c>
      <c r="CG1716">
        <v>0</v>
      </c>
      <c r="CH1716">
        <v>0</v>
      </c>
      <c r="CI1716">
        <v>0</v>
      </c>
      <c r="CJ1716">
        <v>0</v>
      </c>
      <c r="CK1716">
        <v>0</v>
      </c>
      <c r="CL1716">
        <v>0</v>
      </c>
      <c r="CM1716">
        <v>0</v>
      </c>
      <c r="CN1716">
        <v>0</v>
      </c>
      <c r="CO1716">
        <v>0</v>
      </c>
      <c r="CP1716">
        <v>0</v>
      </c>
      <c r="CQ1716">
        <v>0</v>
      </c>
      <c r="CR1716">
        <v>1</v>
      </c>
      <c r="CS1716">
        <v>1</v>
      </c>
      <c r="CT1716">
        <v>1</v>
      </c>
      <c r="CU1716">
        <v>1</v>
      </c>
      <c r="CV1716">
        <v>1</v>
      </c>
      <c r="CW1716">
        <v>1</v>
      </c>
      <c r="CX1716">
        <v>1</v>
      </c>
      <c r="CY1716">
        <v>1</v>
      </c>
      <c r="CZ1716">
        <v>1</v>
      </c>
      <c r="DA1716">
        <v>1</v>
      </c>
      <c r="DB1716">
        <v>1</v>
      </c>
      <c r="DC1716">
        <v>1</v>
      </c>
      <c r="DD1716">
        <v>1</v>
      </c>
      <c r="DE1716">
        <v>1</v>
      </c>
      <c r="DF1716">
        <v>2</v>
      </c>
      <c r="DG1716">
        <v>2</v>
      </c>
      <c r="DH1716">
        <v>2</v>
      </c>
      <c r="DI1716">
        <v>2</v>
      </c>
      <c r="DJ1716">
        <v>2</v>
      </c>
      <c r="DK1716">
        <v>2</v>
      </c>
      <c r="DL1716">
        <v>2</v>
      </c>
      <c r="DM1716">
        <v>2</v>
      </c>
      <c r="DN1716">
        <v>2</v>
      </c>
      <c r="DO1716">
        <v>2</v>
      </c>
      <c r="DP1716">
        <v>2</v>
      </c>
      <c r="DQ1716">
        <v>2</v>
      </c>
      <c r="DR1716">
        <v>2</v>
      </c>
      <c r="DS1716">
        <v>2</v>
      </c>
      <c r="DT1716">
        <v>2</v>
      </c>
      <c r="DU1716">
        <v>2</v>
      </c>
      <c r="DV1716">
        <v>2</v>
      </c>
      <c r="DW1716">
        <v>2</v>
      </c>
      <c r="DX1716">
        <v>2</v>
      </c>
      <c r="DY1716">
        <v>2</v>
      </c>
      <c r="DZ1716">
        <v>2</v>
      </c>
      <c r="EA1716">
        <v>3</v>
      </c>
      <c r="EB1716">
        <v>3</v>
      </c>
      <c r="EC1716">
        <v>4</v>
      </c>
      <c r="ED1716">
        <v>5</v>
      </c>
      <c r="EE1716">
        <v>5</v>
      </c>
      <c r="EF1716">
        <v>5</v>
      </c>
      <c r="EG1716">
        <v>5</v>
      </c>
      <c r="EH1716">
        <v>5</v>
      </c>
      <c r="EI1716">
        <v>5</v>
      </c>
      <c r="EJ1716">
        <v>5</v>
      </c>
      <c r="EK1716">
        <v>5</v>
      </c>
      <c r="EL1716">
        <v>5</v>
      </c>
      <c r="EM1716">
        <v>5</v>
      </c>
      <c r="EN1716">
        <v>5</v>
      </c>
      <c r="EO1716">
        <v>6</v>
      </c>
      <c r="EP1716">
        <v>6</v>
      </c>
      <c r="EQ1716">
        <v>6</v>
      </c>
      <c r="ER1716">
        <v>6</v>
      </c>
      <c r="ES1716">
        <v>6</v>
      </c>
      <c r="ET1716">
        <v>6</v>
      </c>
      <c r="EU1716">
        <v>6</v>
      </c>
      <c r="EV1716">
        <v>6</v>
      </c>
      <c r="EW1716">
        <v>6</v>
      </c>
      <c r="EX1716">
        <v>6</v>
      </c>
      <c r="EY1716">
        <v>6</v>
      </c>
      <c r="EZ1716">
        <v>6</v>
      </c>
      <c r="FA1716">
        <v>6</v>
      </c>
      <c r="FB1716">
        <v>6</v>
      </c>
      <c r="FC1716">
        <v>6</v>
      </c>
      <c r="FD1716">
        <v>6</v>
      </c>
      <c r="FE1716">
        <v>6</v>
      </c>
      <c r="FF1716">
        <v>6</v>
      </c>
      <c r="FG1716">
        <v>6</v>
      </c>
      <c r="FH1716">
        <v>6</v>
      </c>
      <c r="FI1716">
        <v>6</v>
      </c>
      <c r="FJ1716">
        <v>6</v>
      </c>
      <c r="FK1716">
        <v>6</v>
      </c>
      <c r="FL1716">
        <v>6</v>
      </c>
      <c r="FM1716">
        <v>6</v>
      </c>
      <c r="FN1716">
        <v>6</v>
      </c>
      <c r="FO1716">
        <v>6</v>
      </c>
      <c r="FP1716">
        <v>6</v>
      </c>
      <c r="FQ1716">
        <v>6</v>
      </c>
      <c r="FR1716">
        <v>6</v>
      </c>
      <c r="FS1716">
        <v>6</v>
      </c>
      <c r="FT1716">
        <v>6</v>
      </c>
      <c r="FU1716">
        <v>6</v>
      </c>
      <c r="FV1716">
        <v>6</v>
      </c>
      <c r="FW1716">
        <v>6</v>
      </c>
      <c r="FX1716">
        <v>6</v>
      </c>
      <c r="FY1716">
        <v>6</v>
      </c>
      <c r="FZ1716">
        <v>6</v>
      </c>
      <c r="GA1716">
        <v>6</v>
      </c>
      <c r="GB1716">
        <v>6</v>
      </c>
      <c r="GC1716">
        <v>6</v>
      </c>
      <c r="GD1716">
        <v>6</v>
      </c>
      <c r="GE1716">
        <v>6</v>
      </c>
    </row>
    <row r="1717" spans="2:187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0</v>
      </c>
      <c r="CN1717">
        <v>0</v>
      </c>
      <c r="CO1717">
        <v>0</v>
      </c>
      <c r="CP1717">
        <v>0</v>
      </c>
      <c r="CQ1717">
        <v>0</v>
      </c>
      <c r="CR1717">
        <v>0</v>
      </c>
      <c r="CS1717">
        <v>0</v>
      </c>
      <c r="CT1717">
        <v>0</v>
      </c>
      <c r="CU1717">
        <v>0</v>
      </c>
      <c r="CV1717">
        <v>0</v>
      </c>
      <c r="CW1717">
        <v>0</v>
      </c>
      <c r="CX1717">
        <v>0</v>
      </c>
      <c r="CY1717">
        <v>0</v>
      </c>
      <c r="CZ1717">
        <v>0</v>
      </c>
      <c r="DA1717">
        <v>0</v>
      </c>
      <c r="DB1717">
        <v>0</v>
      </c>
      <c r="DC1717">
        <v>0</v>
      </c>
      <c r="DD1717">
        <v>0</v>
      </c>
      <c r="DE1717">
        <v>0</v>
      </c>
      <c r="DF1717">
        <v>0</v>
      </c>
      <c r="DG1717">
        <v>0</v>
      </c>
      <c r="DH1717">
        <v>0</v>
      </c>
      <c r="DI1717">
        <v>0</v>
      </c>
      <c r="DJ1717">
        <v>0</v>
      </c>
      <c r="DK1717">
        <v>0</v>
      </c>
      <c r="DL1717">
        <v>0</v>
      </c>
      <c r="DM1717">
        <v>0</v>
      </c>
      <c r="DN1717">
        <v>0</v>
      </c>
      <c r="DO1717">
        <v>0</v>
      </c>
      <c r="DP1717">
        <v>0</v>
      </c>
      <c r="DQ1717">
        <v>0</v>
      </c>
      <c r="DR1717">
        <v>0</v>
      </c>
      <c r="DS1717">
        <v>0</v>
      </c>
      <c r="DT1717">
        <v>0</v>
      </c>
      <c r="DU1717">
        <v>0</v>
      </c>
      <c r="DV1717">
        <v>0</v>
      </c>
      <c r="DW1717">
        <v>0</v>
      </c>
      <c r="DX1717">
        <v>0</v>
      </c>
      <c r="DY1717">
        <v>0</v>
      </c>
      <c r="DZ1717">
        <v>0</v>
      </c>
      <c r="EA1717">
        <v>0</v>
      </c>
      <c r="EB1717">
        <v>0</v>
      </c>
      <c r="EC1717">
        <v>0</v>
      </c>
      <c r="ED1717">
        <v>0</v>
      </c>
      <c r="EE1717">
        <v>0</v>
      </c>
      <c r="EF1717">
        <v>0</v>
      </c>
      <c r="EG1717">
        <v>0</v>
      </c>
      <c r="EH1717">
        <v>0</v>
      </c>
      <c r="EI1717">
        <v>0</v>
      </c>
      <c r="EJ1717">
        <v>0</v>
      </c>
      <c r="EK1717">
        <v>0</v>
      </c>
      <c r="EL1717">
        <v>0</v>
      </c>
      <c r="EM1717">
        <v>0</v>
      </c>
      <c r="EN1717">
        <v>0</v>
      </c>
      <c r="EO1717">
        <v>0</v>
      </c>
      <c r="EP1717">
        <v>0</v>
      </c>
      <c r="EQ1717">
        <v>0</v>
      </c>
      <c r="ER1717">
        <v>0</v>
      </c>
      <c r="ES1717">
        <v>0</v>
      </c>
      <c r="ET1717">
        <v>0</v>
      </c>
      <c r="EU1717">
        <v>0</v>
      </c>
      <c r="EV1717">
        <v>0</v>
      </c>
      <c r="EW1717">
        <v>0</v>
      </c>
      <c r="EX1717">
        <v>0</v>
      </c>
      <c r="EY1717">
        <v>0</v>
      </c>
      <c r="EZ1717">
        <v>0</v>
      </c>
      <c r="FA1717">
        <v>0</v>
      </c>
      <c r="FB1717">
        <v>0</v>
      </c>
      <c r="FC1717">
        <v>0</v>
      </c>
      <c r="FD1717">
        <v>0</v>
      </c>
      <c r="FE1717">
        <v>0</v>
      </c>
      <c r="FF1717">
        <v>0</v>
      </c>
      <c r="FG1717">
        <v>0</v>
      </c>
      <c r="FH1717">
        <v>0</v>
      </c>
      <c r="FI1717">
        <v>0</v>
      </c>
      <c r="FJ1717">
        <v>0</v>
      </c>
      <c r="FK1717">
        <v>0</v>
      </c>
      <c r="FL1717">
        <v>0</v>
      </c>
      <c r="FM1717">
        <v>0</v>
      </c>
      <c r="FN1717">
        <v>0</v>
      </c>
      <c r="FO1717">
        <v>0</v>
      </c>
      <c r="FP1717">
        <v>0</v>
      </c>
      <c r="FQ1717">
        <v>0</v>
      </c>
      <c r="FR1717">
        <v>0</v>
      </c>
      <c r="FS1717">
        <v>0</v>
      </c>
      <c r="FT1717">
        <v>0</v>
      </c>
      <c r="FU1717">
        <v>0</v>
      </c>
      <c r="FV1717">
        <v>0</v>
      </c>
      <c r="FW1717">
        <v>0</v>
      </c>
      <c r="FX1717">
        <v>0</v>
      </c>
      <c r="FY1717">
        <v>0</v>
      </c>
      <c r="FZ1717">
        <v>0</v>
      </c>
      <c r="GA1717">
        <v>0</v>
      </c>
      <c r="GB1717">
        <v>0</v>
      </c>
      <c r="GC1717">
        <v>0</v>
      </c>
      <c r="GD1717">
        <v>0</v>
      </c>
      <c r="GE1717">
        <v>0</v>
      </c>
    </row>
    <row r="1718" spans="2:187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1</v>
      </c>
      <c r="BZ1718">
        <v>2</v>
      </c>
      <c r="CA1718">
        <v>3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2</v>
      </c>
      <c r="CK1718">
        <v>2</v>
      </c>
      <c r="CL1718">
        <v>2</v>
      </c>
      <c r="CM1718">
        <v>2</v>
      </c>
      <c r="CN1718">
        <v>2</v>
      </c>
      <c r="CO1718">
        <v>3</v>
      </c>
      <c r="CP1718">
        <v>4</v>
      </c>
      <c r="CQ1718">
        <v>4</v>
      </c>
      <c r="CR1718">
        <v>4</v>
      </c>
      <c r="CS1718">
        <v>5</v>
      </c>
      <c r="CT1718">
        <v>6</v>
      </c>
      <c r="CU1718">
        <v>6</v>
      </c>
      <c r="CV1718">
        <v>6</v>
      </c>
      <c r="CW1718">
        <v>6</v>
      </c>
      <c r="CX1718">
        <v>6</v>
      </c>
      <c r="CY1718">
        <v>6</v>
      </c>
      <c r="CZ1718">
        <v>6</v>
      </c>
      <c r="DA1718">
        <v>8</v>
      </c>
      <c r="DB1718">
        <v>8</v>
      </c>
      <c r="DC1718">
        <v>8</v>
      </c>
      <c r="DD1718">
        <v>8</v>
      </c>
      <c r="DE1718">
        <v>8</v>
      </c>
      <c r="DF1718">
        <v>8</v>
      </c>
      <c r="DG1718">
        <v>8</v>
      </c>
      <c r="DH1718">
        <v>9</v>
      </c>
      <c r="DI1718">
        <v>9</v>
      </c>
      <c r="DJ1718">
        <v>9</v>
      </c>
      <c r="DK1718">
        <v>9</v>
      </c>
      <c r="DL1718">
        <v>9</v>
      </c>
      <c r="DM1718">
        <v>9</v>
      </c>
      <c r="DN1718">
        <v>9</v>
      </c>
      <c r="DO1718">
        <v>9</v>
      </c>
      <c r="DP1718">
        <v>9</v>
      </c>
      <c r="DQ1718">
        <v>9</v>
      </c>
      <c r="DR1718">
        <v>9</v>
      </c>
      <c r="DS1718">
        <v>10</v>
      </c>
      <c r="DT1718">
        <v>10</v>
      </c>
      <c r="DU1718">
        <v>10</v>
      </c>
      <c r="DV1718">
        <v>10</v>
      </c>
      <c r="DW1718">
        <v>10</v>
      </c>
      <c r="DX1718">
        <v>10</v>
      </c>
      <c r="DY1718">
        <v>10</v>
      </c>
      <c r="DZ1718">
        <v>10</v>
      </c>
      <c r="EA1718">
        <v>10</v>
      </c>
      <c r="EB1718">
        <v>10</v>
      </c>
      <c r="EC1718">
        <v>10</v>
      </c>
      <c r="ED1718">
        <v>10</v>
      </c>
      <c r="EE1718">
        <v>10</v>
      </c>
      <c r="EF1718">
        <v>10</v>
      </c>
      <c r="EG1718">
        <v>11</v>
      </c>
      <c r="EH1718">
        <v>11</v>
      </c>
      <c r="EI1718">
        <v>11</v>
      </c>
      <c r="EJ1718">
        <v>11</v>
      </c>
      <c r="EK1718">
        <v>12</v>
      </c>
      <c r="EL1718">
        <v>12</v>
      </c>
      <c r="EM1718">
        <v>12</v>
      </c>
      <c r="EN1718">
        <v>12</v>
      </c>
      <c r="EO1718">
        <v>12</v>
      </c>
      <c r="EP1718">
        <v>12</v>
      </c>
      <c r="EQ1718">
        <v>12</v>
      </c>
      <c r="ER1718">
        <v>12</v>
      </c>
      <c r="ES1718">
        <v>12</v>
      </c>
      <c r="ET1718">
        <v>12</v>
      </c>
      <c r="EU1718">
        <v>12</v>
      </c>
      <c r="EV1718">
        <v>12</v>
      </c>
      <c r="EW1718">
        <v>13</v>
      </c>
      <c r="EX1718">
        <v>14</v>
      </c>
      <c r="EY1718">
        <v>14</v>
      </c>
      <c r="EZ1718">
        <v>14</v>
      </c>
      <c r="FA1718">
        <v>15</v>
      </c>
      <c r="FB1718">
        <v>15</v>
      </c>
      <c r="FC1718">
        <v>15</v>
      </c>
      <c r="FD1718">
        <v>15</v>
      </c>
      <c r="FE1718">
        <v>15</v>
      </c>
      <c r="FF1718">
        <v>15</v>
      </c>
      <c r="FG1718">
        <v>15</v>
      </c>
      <c r="FH1718">
        <v>15</v>
      </c>
      <c r="FI1718">
        <v>15</v>
      </c>
      <c r="FJ1718">
        <v>15</v>
      </c>
      <c r="FK1718">
        <v>15</v>
      </c>
      <c r="FL1718">
        <v>15</v>
      </c>
      <c r="FM1718">
        <v>15</v>
      </c>
      <c r="FN1718">
        <v>15</v>
      </c>
      <c r="FO1718">
        <v>15</v>
      </c>
      <c r="FP1718">
        <v>15</v>
      </c>
      <c r="FQ1718">
        <v>17</v>
      </c>
      <c r="FR1718">
        <v>17</v>
      </c>
      <c r="FS1718">
        <v>18</v>
      </c>
      <c r="FT1718">
        <v>20</v>
      </c>
      <c r="FU1718">
        <v>20</v>
      </c>
      <c r="FV1718">
        <v>20</v>
      </c>
      <c r="FW1718">
        <v>20</v>
      </c>
      <c r="FX1718">
        <v>20</v>
      </c>
      <c r="FY1718">
        <v>20</v>
      </c>
      <c r="FZ1718">
        <v>20</v>
      </c>
      <c r="GA1718">
        <v>20</v>
      </c>
      <c r="GB1718">
        <v>20</v>
      </c>
      <c r="GC1718">
        <v>21</v>
      </c>
      <c r="GD1718">
        <v>21</v>
      </c>
      <c r="GE1718">
        <v>21</v>
      </c>
    </row>
    <row r="1719" spans="2:187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0</v>
      </c>
      <c r="CP1719">
        <v>0</v>
      </c>
      <c r="CQ1719">
        <v>0</v>
      </c>
      <c r="CR1719">
        <v>0</v>
      </c>
      <c r="CS1719">
        <v>0</v>
      </c>
      <c r="CT1719">
        <v>0</v>
      </c>
      <c r="CU1719">
        <v>0</v>
      </c>
      <c r="CV1719">
        <v>0</v>
      </c>
      <c r="CW1719">
        <v>0</v>
      </c>
      <c r="CX1719">
        <v>0</v>
      </c>
      <c r="CY1719">
        <v>0</v>
      </c>
      <c r="CZ1719">
        <v>0</v>
      </c>
      <c r="DA1719">
        <v>0</v>
      </c>
      <c r="DB1719">
        <v>0</v>
      </c>
      <c r="DC1719">
        <v>0</v>
      </c>
      <c r="DD1719">
        <v>0</v>
      </c>
      <c r="DE1719">
        <v>0</v>
      </c>
      <c r="DF1719">
        <v>0</v>
      </c>
      <c r="DG1719">
        <v>0</v>
      </c>
      <c r="DH1719">
        <v>0</v>
      </c>
      <c r="DI1719">
        <v>0</v>
      </c>
      <c r="DJ1719">
        <v>0</v>
      </c>
      <c r="DK1719">
        <v>0</v>
      </c>
      <c r="DL1719">
        <v>0</v>
      </c>
      <c r="DM1719">
        <v>0</v>
      </c>
      <c r="DN1719">
        <v>0</v>
      </c>
      <c r="DO1719">
        <v>0</v>
      </c>
      <c r="DP1719">
        <v>0</v>
      </c>
      <c r="DQ1719">
        <v>0</v>
      </c>
      <c r="DR1719">
        <v>0</v>
      </c>
      <c r="DS1719">
        <v>0</v>
      </c>
      <c r="DT1719">
        <v>0</v>
      </c>
      <c r="DU1719">
        <v>0</v>
      </c>
      <c r="DV1719">
        <v>0</v>
      </c>
      <c r="DW1719">
        <v>0</v>
      </c>
      <c r="DX1719">
        <v>0</v>
      </c>
      <c r="DY1719">
        <v>0</v>
      </c>
      <c r="DZ1719">
        <v>0</v>
      </c>
      <c r="EA1719">
        <v>0</v>
      </c>
      <c r="EB1719">
        <v>0</v>
      </c>
      <c r="EC1719">
        <v>0</v>
      </c>
      <c r="ED1719">
        <v>0</v>
      </c>
      <c r="EE1719">
        <v>0</v>
      </c>
      <c r="EF1719">
        <v>0</v>
      </c>
      <c r="EG1719">
        <v>0</v>
      </c>
      <c r="EH1719">
        <v>0</v>
      </c>
      <c r="EI1719">
        <v>0</v>
      </c>
      <c r="EJ1719">
        <v>1</v>
      </c>
      <c r="EK1719">
        <v>1</v>
      </c>
      <c r="EL1719">
        <v>1</v>
      </c>
      <c r="EM1719">
        <v>1</v>
      </c>
      <c r="EN1719">
        <v>1</v>
      </c>
      <c r="EO1719">
        <v>1</v>
      </c>
      <c r="EP1719">
        <v>1</v>
      </c>
      <c r="EQ1719">
        <v>1</v>
      </c>
      <c r="ER1719">
        <v>1</v>
      </c>
      <c r="ES1719">
        <v>1</v>
      </c>
      <c r="ET1719">
        <v>1</v>
      </c>
      <c r="EU1719">
        <v>1</v>
      </c>
      <c r="EV1719">
        <v>1</v>
      </c>
      <c r="EW1719">
        <v>1</v>
      </c>
      <c r="EX1719">
        <v>1</v>
      </c>
      <c r="EY1719">
        <v>1</v>
      </c>
      <c r="EZ1719">
        <v>1</v>
      </c>
      <c r="FA1719">
        <v>1</v>
      </c>
      <c r="FB1719">
        <v>1</v>
      </c>
      <c r="FC1719">
        <v>1</v>
      </c>
      <c r="FD1719">
        <v>1</v>
      </c>
      <c r="FE1719">
        <v>1</v>
      </c>
      <c r="FF1719">
        <v>1</v>
      </c>
      <c r="FG1719">
        <v>1</v>
      </c>
      <c r="FH1719">
        <v>1</v>
      </c>
      <c r="FI1719">
        <v>1</v>
      </c>
      <c r="FJ1719">
        <v>1</v>
      </c>
      <c r="FK1719">
        <v>1</v>
      </c>
      <c r="FL1719">
        <v>1</v>
      </c>
      <c r="FM1719">
        <v>1</v>
      </c>
      <c r="FN1719">
        <v>1</v>
      </c>
      <c r="FO1719">
        <v>1</v>
      </c>
      <c r="FP1719">
        <v>1</v>
      </c>
      <c r="FQ1719">
        <v>1</v>
      </c>
      <c r="FR1719">
        <v>1</v>
      </c>
      <c r="FS1719">
        <v>1</v>
      </c>
      <c r="FT1719">
        <v>1</v>
      </c>
      <c r="FU1719">
        <v>1</v>
      </c>
      <c r="FV1719">
        <v>1</v>
      </c>
      <c r="FW1719">
        <v>1</v>
      </c>
      <c r="FX1719">
        <v>1</v>
      </c>
      <c r="FY1719">
        <v>1</v>
      </c>
      <c r="FZ1719">
        <v>1</v>
      </c>
      <c r="GA1719">
        <v>1</v>
      </c>
      <c r="GB1719">
        <v>1</v>
      </c>
      <c r="GC1719">
        <v>1</v>
      </c>
      <c r="GD1719">
        <v>1</v>
      </c>
      <c r="GE1719">
        <v>1</v>
      </c>
    </row>
    <row r="1720" spans="2:187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0</v>
      </c>
      <c r="CR1720">
        <v>0</v>
      </c>
      <c r="CS1720">
        <v>0</v>
      </c>
      <c r="CT1720">
        <v>0</v>
      </c>
      <c r="CU1720">
        <v>0</v>
      </c>
      <c r="CV1720">
        <v>0</v>
      </c>
      <c r="CW1720">
        <v>0</v>
      </c>
      <c r="CX1720">
        <v>0</v>
      </c>
      <c r="CY1720">
        <v>0</v>
      </c>
      <c r="CZ1720">
        <v>0</v>
      </c>
      <c r="DA1720">
        <v>0</v>
      </c>
      <c r="DB1720">
        <v>0</v>
      </c>
      <c r="DC1720">
        <v>0</v>
      </c>
      <c r="DD1720">
        <v>0</v>
      </c>
      <c r="DE1720">
        <v>0</v>
      </c>
      <c r="DF1720">
        <v>0</v>
      </c>
      <c r="DG1720">
        <v>0</v>
      </c>
      <c r="DH1720">
        <v>0</v>
      </c>
      <c r="DI1720">
        <v>0</v>
      </c>
      <c r="DJ1720">
        <v>0</v>
      </c>
      <c r="DK1720">
        <v>0</v>
      </c>
      <c r="DL1720">
        <v>0</v>
      </c>
      <c r="DM1720">
        <v>0</v>
      </c>
      <c r="DN1720">
        <v>0</v>
      </c>
      <c r="DO1720">
        <v>0</v>
      </c>
      <c r="DP1720">
        <v>0</v>
      </c>
      <c r="DQ1720">
        <v>0</v>
      </c>
      <c r="DR1720">
        <v>0</v>
      </c>
      <c r="DS1720">
        <v>0</v>
      </c>
      <c r="DT1720">
        <v>0</v>
      </c>
      <c r="DU1720">
        <v>0</v>
      </c>
      <c r="DV1720">
        <v>0</v>
      </c>
      <c r="DW1720">
        <v>0</v>
      </c>
      <c r="DX1720">
        <v>0</v>
      </c>
      <c r="DY1720">
        <v>0</v>
      </c>
      <c r="DZ1720">
        <v>0</v>
      </c>
      <c r="EA1720">
        <v>0</v>
      </c>
      <c r="EB1720">
        <v>0</v>
      </c>
      <c r="EC1720">
        <v>0</v>
      </c>
      <c r="ED1720">
        <v>0</v>
      </c>
      <c r="EE1720">
        <v>0</v>
      </c>
      <c r="EF1720">
        <v>0</v>
      </c>
      <c r="EG1720">
        <v>0</v>
      </c>
      <c r="EH1720">
        <v>0</v>
      </c>
      <c r="EI1720">
        <v>0</v>
      </c>
      <c r="EJ1720">
        <v>0</v>
      </c>
      <c r="EK1720">
        <v>0</v>
      </c>
      <c r="EL1720">
        <v>0</v>
      </c>
      <c r="EM1720">
        <v>0</v>
      </c>
      <c r="EN1720">
        <v>0</v>
      </c>
      <c r="EO1720">
        <v>0</v>
      </c>
      <c r="EP1720">
        <v>0</v>
      </c>
      <c r="EQ1720">
        <v>0</v>
      </c>
      <c r="ER1720">
        <v>0</v>
      </c>
      <c r="ES1720">
        <v>0</v>
      </c>
      <c r="ET1720">
        <v>0</v>
      </c>
      <c r="EU1720">
        <v>0</v>
      </c>
      <c r="EV1720">
        <v>0</v>
      </c>
      <c r="EW1720">
        <v>0</v>
      </c>
      <c r="EX1720">
        <v>0</v>
      </c>
      <c r="EY1720">
        <v>0</v>
      </c>
      <c r="EZ1720">
        <v>0</v>
      </c>
      <c r="FA1720">
        <v>0</v>
      </c>
      <c r="FB1720">
        <v>0</v>
      </c>
      <c r="FC1720">
        <v>0</v>
      </c>
      <c r="FD1720">
        <v>0</v>
      </c>
      <c r="FE1720">
        <v>0</v>
      </c>
      <c r="FF1720">
        <v>0</v>
      </c>
      <c r="FG1720">
        <v>0</v>
      </c>
      <c r="FH1720">
        <v>0</v>
      </c>
      <c r="FI1720">
        <v>0</v>
      </c>
      <c r="FJ1720">
        <v>0</v>
      </c>
      <c r="FK1720">
        <v>0</v>
      </c>
      <c r="FL1720">
        <v>0</v>
      </c>
      <c r="FM1720">
        <v>0</v>
      </c>
      <c r="FN1720">
        <v>0</v>
      </c>
      <c r="FO1720">
        <v>0</v>
      </c>
      <c r="FP1720">
        <v>0</v>
      </c>
      <c r="FQ1720">
        <v>0</v>
      </c>
      <c r="FR1720">
        <v>0</v>
      </c>
      <c r="FS1720">
        <v>0</v>
      </c>
      <c r="FT1720">
        <v>0</v>
      </c>
      <c r="FU1720">
        <v>0</v>
      </c>
      <c r="FV1720">
        <v>0</v>
      </c>
      <c r="FW1720">
        <v>0</v>
      </c>
      <c r="FX1720">
        <v>0</v>
      </c>
      <c r="FY1720">
        <v>0</v>
      </c>
      <c r="FZ1720">
        <v>0</v>
      </c>
      <c r="GA1720">
        <v>0</v>
      </c>
      <c r="GB1720">
        <v>0</v>
      </c>
      <c r="GC1720">
        <v>0</v>
      </c>
      <c r="GD1720">
        <v>0</v>
      </c>
      <c r="GE1720">
        <v>0</v>
      </c>
    </row>
    <row r="1721" spans="2:187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0</v>
      </c>
      <c r="CG1721">
        <v>0</v>
      </c>
      <c r="CH1721">
        <v>0</v>
      </c>
      <c r="CI1721">
        <v>0</v>
      </c>
      <c r="CJ1721">
        <v>0</v>
      </c>
      <c r="CK1721">
        <v>0</v>
      </c>
      <c r="CL1721">
        <v>0</v>
      </c>
      <c r="CM1721">
        <v>0</v>
      </c>
      <c r="CN1721">
        <v>0</v>
      </c>
      <c r="CO1721">
        <v>0</v>
      </c>
      <c r="CP1721">
        <v>0</v>
      </c>
      <c r="CQ1721">
        <v>0</v>
      </c>
      <c r="CR1721">
        <v>0</v>
      </c>
      <c r="CS1721">
        <v>0</v>
      </c>
      <c r="CT1721">
        <v>0</v>
      </c>
      <c r="CU1721">
        <v>0</v>
      </c>
      <c r="CV1721">
        <v>0</v>
      </c>
      <c r="CW1721">
        <v>0</v>
      </c>
      <c r="CX1721">
        <v>0</v>
      </c>
      <c r="CY1721">
        <v>0</v>
      </c>
      <c r="CZ1721">
        <v>0</v>
      </c>
      <c r="DA1721">
        <v>0</v>
      </c>
      <c r="DB1721">
        <v>0</v>
      </c>
      <c r="DC1721">
        <v>0</v>
      </c>
      <c r="DD1721">
        <v>0</v>
      </c>
      <c r="DE1721">
        <v>0</v>
      </c>
      <c r="DF1721">
        <v>0</v>
      </c>
      <c r="DG1721">
        <v>0</v>
      </c>
      <c r="DH1721">
        <v>0</v>
      </c>
      <c r="DI1721">
        <v>0</v>
      </c>
      <c r="DJ1721">
        <v>0</v>
      </c>
      <c r="DK1721">
        <v>0</v>
      </c>
      <c r="DL1721">
        <v>0</v>
      </c>
      <c r="DM1721">
        <v>0</v>
      </c>
      <c r="DN1721">
        <v>0</v>
      </c>
      <c r="DO1721">
        <v>0</v>
      </c>
      <c r="DP1721">
        <v>0</v>
      </c>
      <c r="DQ1721">
        <v>0</v>
      </c>
      <c r="DR1721">
        <v>0</v>
      </c>
      <c r="DS1721">
        <v>0</v>
      </c>
      <c r="DT1721">
        <v>0</v>
      </c>
      <c r="DU1721">
        <v>0</v>
      </c>
      <c r="DV1721">
        <v>0</v>
      </c>
      <c r="DW1721">
        <v>0</v>
      </c>
      <c r="DX1721">
        <v>0</v>
      </c>
      <c r="DY1721">
        <v>0</v>
      </c>
      <c r="DZ1721">
        <v>0</v>
      </c>
      <c r="EA1721">
        <v>0</v>
      </c>
      <c r="EB1721">
        <v>0</v>
      </c>
      <c r="EC1721">
        <v>0</v>
      </c>
      <c r="ED1721">
        <v>0</v>
      </c>
      <c r="EE1721">
        <v>0</v>
      </c>
      <c r="EF1721">
        <v>0</v>
      </c>
      <c r="EG1721">
        <v>0</v>
      </c>
      <c r="EH1721">
        <v>0</v>
      </c>
      <c r="EI1721">
        <v>0</v>
      </c>
      <c r="EJ1721">
        <v>0</v>
      </c>
      <c r="EK1721">
        <v>0</v>
      </c>
      <c r="EL1721">
        <v>0</v>
      </c>
      <c r="EM1721">
        <v>0</v>
      </c>
      <c r="EN1721">
        <v>0</v>
      </c>
      <c r="EO1721">
        <v>0</v>
      </c>
      <c r="EP1721">
        <v>0</v>
      </c>
      <c r="EQ1721">
        <v>0</v>
      </c>
      <c r="ER1721">
        <v>0</v>
      </c>
      <c r="ES1721">
        <v>0</v>
      </c>
      <c r="ET1721">
        <v>0</v>
      </c>
      <c r="EU1721">
        <v>0</v>
      </c>
      <c r="EV1721">
        <v>0</v>
      </c>
      <c r="EW1721">
        <v>0</v>
      </c>
      <c r="EX1721">
        <v>0</v>
      </c>
      <c r="EY1721">
        <v>0</v>
      </c>
      <c r="EZ1721">
        <v>0</v>
      </c>
      <c r="FA1721">
        <v>0</v>
      </c>
      <c r="FB1721">
        <v>0</v>
      </c>
      <c r="FC1721">
        <v>0</v>
      </c>
      <c r="FD1721">
        <v>0</v>
      </c>
      <c r="FE1721">
        <v>0</v>
      </c>
      <c r="FF1721">
        <v>0</v>
      </c>
      <c r="FG1721">
        <v>0</v>
      </c>
      <c r="FH1721">
        <v>0</v>
      </c>
      <c r="FI1721">
        <v>0</v>
      </c>
      <c r="FJ1721">
        <v>0</v>
      </c>
      <c r="FK1721">
        <v>0</v>
      </c>
      <c r="FL1721">
        <v>0</v>
      </c>
      <c r="FM1721">
        <v>0</v>
      </c>
      <c r="FN1721">
        <v>0</v>
      </c>
      <c r="FO1721">
        <v>0</v>
      </c>
      <c r="FP1721">
        <v>0</v>
      </c>
      <c r="FQ1721">
        <v>0</v>
      </c>
      <c r="FR1721">
        <v>0</v>
      </c>
      <c r="FS1721">
        <v>0</v>
      </c>
      <c r="FT1721">
        <v>0</v>
      </c>
      <c r="FU1721">
        <v>0</v>
      </c>
      <c r="FV1721">
        <v>0</v>
      </c>
      <c r="FW1721">
        <v>0</v>
      </c>
      <c r="FX1721">
        <v>0</v>
      </c>
      <c r="FY1721">
        <v>0</v>
      </c>
      <c r="FZ1721">
        <v>0</v>
      </c>
      <c r="GA1721">
        <v>0</v>
      </c>
      <c r="GB1721">
        <v>0</v>
      </c>
      <c r="GC1721">
        <v>0</v>
      </c>
      <c r="GD1721">
        <v>0</v>
      </c>
      <c r="GE1721">
        <v>0</v>
      </c>
    </row>
    <row r="1722" spans="2:187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0</v>
      </c>
      <c r="CB1722">
        <v>0</v>
      </c>
      <c r="CC1722">
        <v>0</v>
      </c>
      <c r="CD1722">
        <v>0</v>
      </c>
      <c r="CE1722">
        <v>0</v>
      </c>
      <c r="CF1722">
        <v>0</v>
      </c>
      <c r="CG1722">
        <v>0</v>
      </c>
      <c r="CH1722">
        <v>0</v>
      </c>
      <c r="CI1722">
        <v>0</v>
      </c>
      <c r="CJ1722">
        <v>0</v>
      </c>
      <c r="CK1722">
        <v>0</v>
      </c>
      <c r="CL1722">
        <v>0</v>
      </c>
      <c r="CM1722">
        <v>0</v>
      </c>
      <c r="CN1722">
        <v>0</v>
      </c>
      <c r="CO1722">
        <v>0</v>
      </c>
      <c r="CP1722">
        <v>0</v>
      </c>
      <c r="CQ1722">
        <v>0</v>
      </c>
      <c r="CR1722">
        <v>0</v>
      </c>
      <c r="CS1722">
        <v>0</v>
      </c>
      <c r="CT1722">
        <v>0</v>
      </c>
      <c r="CU1722">
        <v>0</v>
      </c>
      <c r="CV1722">
        <v>0</v>
      </c>
      <c r="CW1722">
        <v>0</v>
      </c>
      <c r="CX1722">
        <v>0</v>
      </c>
      <c r="CY1722">
        <v>0</v>
      </c>
      <c r="CZ1722">
        <v>0</v>
      </c>
      <c r="DA1722">
        <v>0</v>
      </c>
      <c r="DB1722">
        <v>0</v>
      </c>
      <c r="DC1722">
        <v>0</v>
      </c>
      <c r="DD1722">
        <v>0</v>
      </c>
      <c r="DE1722">
        <v>0</v>
      </c>
      <c r="DF1722">
        <v>0</v>
      </c>
      <c r="DG1722">
        <v>0</v>
      </c>
      <c r="DH1722">
        <v>0</v>
      </c>
      <c r="DI1722">
        <v>0</v>
      </c>
      <c r="DJ1722">
        <v>0</v>
      </c>
      <c r="DK1722">
        <v>0</v>
      </c>
      <c r="DL1722">
        <v>0</v>
      </c>
      <c r="DM1722">
        <v>0</v>
      </c>
      <c r="DN1722">
        <v>0</v>
      </c>
      <c r="DO1722">
        <v>0</v>
      </c>
      <c r="DP1722">
        <v>0</v>
      </c>
      <c r="DQ1722">
        <v>0</v>
      </c>
      <c r="DR1722">
        <v>0</v>
      </c>
      <c r="DS1722">
        <v>0</v>
      </c>
      <c r="DT1722">
        <v>0</v>
      </c>
      <c r="DU1722">
        <v>0</v>
      </c>
      <c r="DV1722">
        <v>0</v>
      </c>
      <c r="DW1722">
        <v>0</v>
      </c>
      <c r="DX1722">
        <v>0</v>
      </c>
      <c r="DY1722">
        <v>0</v>
      </c>
      <c r="DZ1722">
        <v>0</v>
      </c>
      <c r="EA1722">
        <v>0</v>
      </c>
      <c r="EB1722">
        <v>0</v>
      </c>
      <c r="EC1722">
        <v>0</v>
      </c>
      <c r="ED1722">
        <v>0</v>
      </c>
      <c r="EE1722">
        <v>0</v>
      </c>
      <c r="EF1722">
        <v>0</v>
      </c>
      <c r="EG1722">
        <v>0</v>
      </c>
      <c r="EH1722">
        <v>0</v>
      </c>
      <c r="EI1722">
        <v>0</v>
      </c>
      <c r="EJ1722">
        <v>0</v>
      </c>
      <c r="EK1722">
        <v>0</v>
      </c>
      <c r="EL1722">
        <v>0</v>
      </c>
      <c r="EM1722">
        <v>0</v>
      </c>
      <c r="EN1722">
        <v>0</v>
      </c>
      <c r="EO1722">
        <v>0</v>
      </c>
      <c r="EP1722">
        <v>0</v>
      </c>
      <c r="EQ1722">
        <v>0</v>
      </c>
      <c r="ER1722">
        <v>0</v>
      </c>
      <c r="ES1722">
        <v>0</v>
      </c>
      <c r="ET1722">
        <v>0</v>
      </c>
      <c r="EU1722">
        <v>0</v>
      </c>
      <c r="EV1722">
        <v>0</v>
      </c>
      <c r="EW1722">
        <v>0</v>
      </c>
      <c r="EX1722">
        <v>0</v>
      </c>
      <c r="EY1722">
        <v>0</v>
      </c>
      <c r="EZ1722">
        <v>0</v>
      </c>
      <c r="FA1722">
        <v>0</v>
      </c>
      <c r="FB1722">
        <v>0</v>
      </c>
      <c r="FC1722">
        <v>0</v>
      </c>
      <c r="FD1722">
        <v>0</v>
      </c>
      <c r="FE1722">
        <v>0</v>
      </c>
      <c r="FF1722">
        <v>0</v>
      </c>
      <c r="FG1722">
        <v>1</v>
      </c>
      <c r="FH1722">
        <v>1</v>
      </c>
      <c r="FI1722">
        <v>1</v>
      </c>
      <c r="FJ1722">
        <v>1</v>
      </c>
      <c r="FK1722">
        <v>1</v>
      </c>
      <c r="FL1722">
        <v>1</v>
      </c>
      <c r="FM1722">
        <v>1</v>
      </c>
      <c r="FN1722">
        <v>2</v>
      </c>
      <c r="FO1722">
        <v>2</v>
      </c>
      <c r="FP1722">
        <v>2</v>
      </c>
      <c r="FQ1722">
        <v>2</v>
      </c>
      <c r="FR1722">
        <v>4</v>
      </c>
      <c r="FS1722">
        <v>4</v>
      </c>
      <c r="FT1722">
        <v>4</v>
      </c>
      <c r="FU1722">
        <v>4</v>
      </c>
      <c r="FV1722">
        <v>4</v>
      </c>
      <c r="FW1722">
        <v>4</v>
      </c>
      <c r="FX1722">
        <v>5</v>
      </c>
      <c r="FY1722">
        <v>5</v>
      </c>
      <c r="FZ1722">
        <v>5</v>
      </c>
      <c r="GA1722">
        <v>5</v>
      </c>
      <c r="GB1722">
        <v>5</v>
      </c>
      <c r="GC1722">
        <v>5</v>
      </c>
      <c r="GD1722">
        <v>5</v>
      </c>
      <c r="GE1722">
        <v>5</v>
      </c>
    </row>
    <row r="1723" spans="2:187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0</v>
      </c>
      <c r="CK1723">
        <v>0</v>
      </c>
      <c r="CL1723">
        <v>0</v>
      </c>
      <c r="CM1723">
        <v>0</v>
      </c>
      <c r="CN1723">
        <v>0</v>
      </c>
      <c r="CO1723">
        <v>0</v>
      </c>
      <c r="CP1723">
        <v>0</v>
      </c>
      <c r="CQ1723">
        <v>0</v>
      </c>
      <c r="CR1723">
        <v>0</v>
      </c>
      <c r="CS1723">
        <v>0</v>
      </c>
      <c r="CT1723">
        <v>0</v>
      </c>
      <c r="CU1723">
        <v>0</v>
      </c>
      <c r="CV1723">
        <v>0</v>
      </c>
      <c r="CW1723">
        <v>0</v>
      </c>
      <c r="CX1723">
        <v>0</v>
      </c>
      <c r="CY1723">
        <v>0</v>
      </c>
      <c r="CZ1723">
        <v>0</v>
      </c>
      <c r="DA1723">
        <v>0</v>
      </c>
      <c r="DB1723">
        <v>0</v>
      </c>
      <c r="DC1723">
        <v>0</v>
      </c>
      <c r="DD1723">
        <v>0</v>
      </c>
      <c r="DE1723">
        <v>0</v>
      </c>
      <c r="DF1723">
        <v>0</v>
      </c>
      <c r="DG1723">
        <v>0</v>
      </c>
      <c r="DH1723">
        <v>0</v>
      </c>
      <c r="DI1723">
        <v>1</v>
      </c>
      <c r="DJ1723">
        <v>1</v>
      </c>
      <c r="DK1723">
        <v>1</v>
      </c>
      <c r="DL1723">
        <v>1</v>
      </c>
      <c r="DM1723">
        <v>1</v>
      </c>
      <c r="DN1723">
        <v>2</v>
      </c>
      <c r="DO1723">
        <v>2</v>
      </c>
      <c r="DP1723">
        <v>2</v>
      </c>
      <c r="DQ1723">
        <v>2</v>
      </c>
      <c r="DR1723">
        <v>2</v>
      </c>
      <c r="DS1723">
        <v>2</v>
      </c>
      <c r="DT1723">
        <v>2</v>
      </c>
      <c r="DU1723">
        <v>2</v>
      </c>
      <c r="DV1723">
        <v>2</v>
      </c>
      <c r="DW1723">
        <v>2</v>
      </c>
      <c r="DX1723">
        <v>2</v>
      </c>
      <c r="DY1723">
        <v>2</v>
      </c>
      <c r="DZ1723">
        <v>2</v>
      </c>
      <c r="EA1723">
        <v>2</v>
      </c>
      <c r="EB1723">
        <v>2</v>
      </c>
      <c r="EC1723">
        <v>2</v>
      </c>
      <c r="ED1723">
        <v>2</v>
      </c>
      <c r="EE1723">
        <v>2</v>
      </c>
      <c r="EF1723">
        <v>2</v>
      </c>
      <c r="EG1723">
        <v>2</v>
      </c>
      <c r="EH1723">
        <v>2</v>
      </c>
      <c r="EI1723">
        <v>2</v>
      </c>
      <c r="EJ1723">
        <v>2</v>
      </c>
      <c r="EK1723">
        <v>2</v>
      </c>
      <c r="EL1723">
        <v>2</v>
      </c>
      <c r="EM1723">
        <v>2</v>
      </c>
      <c r="EN1723">
        <v>2</v>
      </c>
      <c r="EO1723">
        <v>2</v>
      </c>
      <c r="EP1723">
        <v>2</v>
      </c>
      <c r="EQ1723">
        <v>2</v>
      </c>
      <c r="ER1723">
        <v>2</v>
      </c>
      <c r="ES1723">
        <v>2</v>
      </c>
      <c r="ET1723">
        <v>2</v>
      </c>
      <c r="EU1723">
        <v>2</v>
      </c>
      <c r="EV1723">
        <v>2</v>
      </c>
      <c r="EW1723">
        <v>2</v>
      </c>
      <c r="EX1723">
        <v>2</v>
      </c>
      <c r="EY1723">
        <v>2</v>
      </c>
      <c r="EZ1723">
        <v>2</v>
      </c>
      <c r="FA1723">
        <v>2</v>
      </c>
      <c r="FB1723">
        <v>2</v>
      </c>
      <c r="FC1723">
        <v>2</v>
      </c>
      <c r="FD1723">
        <v>2</v>
      </c>
      <c r="FE1723">
        <v>2</v>
      </c>
      <c r="FF1723">
        <v>2</v>
      </c>
      <c r="FG1723">
        <v>2</v>
      </c>
      <c r="FH1723">
        <v>2</v>
      </c>
      <c r="FI1723">
        <v>2</v>
      </c>
      <c r="FJ1723">
        <v>2</v>
      </c>
      <c r="FK1723">
        <v>2</v>
      </c>
      <c r="FL1723">
        <v>2</v>
      </c>
      <c r="FM1723">
        <v>2</v>
      </c>
      <c r="FN1723">
        <v>2</v>
      </c>
      <c r="FO1723">
        <v>2</v>
      </c>
      <c r="FP1723">
        <v>2</v>
      </c>
      <c r="FQ1723">
        <v>2</v>
      </c>
      <c r="FR1723">
        <v>3</v>
      </c>
      <c r="FS1723">
        <v>3</v>
      </c>
      <c r="FT1723">
        <v>3</v>
      </c>
      <c r="FU1723">
        <v>3</v>
      </c>
      <c r="FV1723">
        <v>3</v>
      </c>
      <c r="FW1723">
        <v>3</v>
      </c>
      <c r="FX1723">
        <v>3</v>
      </c>
      <c r="FY1723">
        <v>3</v>
      </c>
      <c r="FZ1723">
        <v>3</v>
      </c>
      <c r="GA1723">
        <v>3</v>
      </c>
      <c r="GB1723">
        <v>3</v>
      </c>
      <c r="GC1723">
        <v>3</v>
      </c>
      <c r="GD1723">
        <v>3</v>
      </c>
      <c r="GE1723">
        <v>3</v>
      </c>
    </row>
    <row r="1724" spans="2:187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0</v>
      </c>
      <c r="DJ1724">
        <v>0</v>
      </c>
      <c r="DK1724">
        <v>0</v>
      </c>
      <c r="DL1724">
        <v>0</v>
      </c>
      <c r="DM1724">
        <v>0</v>
      </c>
      <c r="DN1724">
        <v>0</v>
      </c>
      <c r="DO1724">
        <v>0</v>
      </c>
      <c r="DP1724">
        <v>0</v>
      </c>
      <c r="DQ1724">
        <v>0</v>
      </c>
      <c r="DR1724">
        <v>0</v>
      </c>
      <c r="DS1724">
        <v>0</v>
      </c>
      <c r="DT1724">
        <v>0</v>
      </c>
      <c r="DU1724">
        <v>0</v>
      </c>
      <c r="DV1724">
        <v>0</v>
      </c>
      <c r="DW1724">
        <v>0</v>
      </c>
      <c r="DX1724">
        <v>0</v>
      </c>
      <c r="DY1724">
        <v>0</v>
      </c>
      <c r="DZ1724">
        <v>0</v>
      </c>
      <c r="EA1724">
        <v>0</v>
      </c>
      <c r="EB1724">
        <v>0</v>
      </c>
      <c r="EC1724">
        <v>0</v>
      </c>
      <c r="ED1724">
        <v>0</v>
      </c>
      <c r="EE1724">
        <v>0</v>
      </c>
      <c r="EF1724">
        <v>0</v>
      </c>
      <c r="EG1724">
        <v>0</v>
      </c>
      <c r="EH1724">
        <v>0</v>
      </c>
      <c r="EI1724">
        <v>0</v>
      </c>
      <c r="EJ1724">
        <v>0</v>
      </c>
      <c r="EK1724">
        <v>0</v>
      </c>
      <c r="EL1724">
        <v>0</v>
      </c>
      <c r="EM1724">
        <v>0</v>
      </c>
      <c r="EN1724">
        <v>0</v>
      </c>
      <c r="EO1724">
        <v>0</v>
      </c>
      <c r="EP1724">
        <v>0</v>
      </c>
      <c r="EQ1724">
        <v>0</v>
      </c>
      <c r="ER1724">
        <v>0</v>
      </c>
      <c r="ES1724">
        <v>0</v>
      </c>
      <c r="ET1724">
        <v>0</v>
      </c>
      <c r="EU1724">
        <v>0</v>
      </c>
      <c r="EV1724">
        <v>0</v>
      </c>
      <c r="EW1724">
        <v>0</v>
      </c>
      <c r="EX1724">
        <v>0</v>
      </c>
      <c r="EY1724">
        <v>0</v>
      </c>
      <c r="EZ1724">
        <v>0</v>
      </c>
      <c r="FA1724">
        <v>0</v>
      </c>
      <c r="FB1724">
        <v>0</v>
      </c>
      <c r="FC1724">
        <v>0</v>
      </c>
      <c r="FD1724">
        <v>0</v>
      </c>
      <c r="FE1724">
        <v>0</v>
      </c>
      <c r="FF1724">
        <v>0</v>
      </c>
      <c r="FG1724">
        <v>0</v>
      </c>
      <c r="FH1724">
        <v>0</v>
      </c>
      <c r="FI1724">
        <v>0</v>
      </c>
      <c r="FJ1724">
        <v>0</v>
      </c>
      <c r="FK1724">
        <v>0</v>
      </c>
      <c r="FL1724">
        <v>0</v>
      </c>
      <c r="FM1724">
        <v>0</v>
      </c>
      <c r="FN1724">
        <v>0</v>
      </c>
      <c r="FO1724">
        <v>0</v>
      </c>
      <c r="FP1724">
        <v>0</v>
      </c>
      <c r="FQ1724">
        <v>0</v>
      </c>
      <c r="FR1724">
        <v>0</v>
      </c>
      <c r="FS1724">
        <v>0</v>
      </c>
      <c r="FT1724">
        <v>0</v>
      </c>
      <c r="FU1724">
        <v>0</v>
      </c>
      <c r="FV1724">
        <v>0</v>
      </c>
      <c r="FW1724">
        <v>0</v>
      </c>
      <c r="FX1724">
        <v>0</v>
      </c>
      <c r="FY1724">
        <v>0</v>
      </c>
      <c r="FZ1724">
        <v>0</v>
      </c>
      <c r="GA1724">
        <v>0</v>
      </c>
      <c r="GB1724">
        <v>0</v>
      </c>
      <c r="GC1724">
        <v>0</v>
      </c>
      <c r="GD1724">
        <v>0</v>
      </c>
      <c r="GE1724">
        <v>0</v>
      </c>
    </row>
    <row r="1725" spans="2:187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1</v>
      </c>
      <c r="BM1725">
        <v>1</v>
      </c>
      <c r="BN1725">
        <v>1</v>
      </c>
      <c r="BO1725">
        <v>1</v>
      </c>
      <c r="BP1725">
        <v>1</v>
      </c>
      <c r="BQ1725">
        <v>2</v>
      </c>
      <c r="BR1725">
        <v>2</v>
      </c>
      <c r="BS1725">
        <v>2</v>
      </c>
      <c r="BT1725">
        <v>2</v>
      </c>
      <c r="BU1725">
        <v>2</v>
      </c>
      <c r="BV1725">
        <v>2</v>
      </c>
      <c r="BW1725">
        <v>2</v>
      </c>
      <c r="BX1725">
        <v>2</v>
      </c>
      <c r="BY1725">
        <v>2</v>
      </c>
      <c r="BZ1725">
        <v>2</v>
      </c>
      <c r="CA1725">
        <v>2</v>
      </c>
      <c r="CB1725">
        <v>3</v>
      </c>
      <c r="CC1725">
        <v>3</v>
      </c>
      <c r="CD1725">
        <v>3</v>
      </c>
      <c r="CE1725">
        <v>5</v>
      </c>
      <c r="CF1725">
        <v>5</v>
      </c>
      <c r="CG1725">
        <v>6</v>
      </c>
      <c r="CH1725">
        <v>6</v>
      </c>
      <c r="CI1725">
        <v>6</v>
      </c>
      <c r="CJ1725">
        <v>7</v>
      </c>
      <c r="CK1725">
        <v>7</v>
      </c>
      <c r="CL1725">
        <v>7</v>
      </c>
      <c r="CM1725">
        <v>9</v>
      </c>
      <c r="CN1725">
        <v>9</v>
      </c>
      <c r="CO1725">
        <v>9</v>
      </c>
      <c r="CP1725">
        <v>10</v>
      </c>
      <c r="CQ1725">
        <v>11</v>
      </c>
      <c r="CR1725">
        <v>11</v>
      </c>
      <c r="CS1725">
        <v>14</v>
      </c>
      <c r="CT1725">
        <v>18</v>
      </c>
      <c r="CU1725">
        <v>20</v>
      </c>
      <c r="CV1725">
        <v>20</v>
      </c>
      <c r="CW1725">
        <v>22</v>
      </c>
      <c r="CX1725">
        <v>22</v>
      </c>
      <c r="CY1725">
        <v>24</v>
      </c>
      <c r="CZ1725">
        <v>26</v>
      </c>
      <c r="DA1725">
        <v>29</v>
      </c>
      <c r="DB1725">
        <v>31</v>
      </c>
      <c r="DC1725">
        <v>34</v>
      </c>
      <c r="DD1725">
        <v>34</v>
      </c>
      <c r="DE1725">
        <v>37</v>
      </c>
      <c r="DF1725">
        <v>38</v>
      </c>
      <c r="DG1725">
        <v>39</v>
      </c>
      <c r="DH1725">
        <v>42</v>
      </c>
      <c r="DI1725">
        <v>43</v>
      </c>
      <c r="DJ1725">
        <v>45</v>
      </c>
      <c r="DK1725">
        <v>47</v>
      </c>
      <c r="DL1725">
        <v>49</v>
      </c>
      <c r="DM1725">
        <v>55</v>
      </c>
      <c r="DN1725">
        <v>56</v>
      </c>
      <c r="DO1725">
        <v>61</v>
      </c>
      <c r="DP1725">
        <v>67</v>
      </c>
      <c r="DQ1725">
        <v>71</v>
      </c>
      <c r="DR1725">
        <v>72</v>
      </c>
      <c r="DS1725">
        <v>74</v>
      </c>
      <c r="DT1725">
        <v>80</v>
      </c>
      <c r="DU1725">
        <v>86</v>
      </c>
      <c r="DV1725">
        <v>93</v>
      </c>
      <c r="DW1725">
        <v>94</v>
      </c>
      <c r="DX1725">
        <v>97</v>
      </c>
      <c r="DY1725">
        <v>97</v>
      </c>
      <c r="DZ1725">
        <v>98</v>
      </c>
      <c r="EA1725">
        <v>103</v>
      </c>
      <c r="EB1725">
        <v>110</v>
      </c>
      <c r="EC1725">
        <v>115</v>
      </c>
      <c r="ED1725">
        <v>122</v>
      </c>
      <c r="EE1725">
        <v>124</v>
      </c>
      <c r="EF1725">
        <v>128</v>
      </c>
      <c r="EG1725">
        <v>133</v>
      </c>
      <c r="EH1725">
        <v>134</v>
      </c>
      <c r="EI1725">
        <v>140</v>
      </c>
      <c r="EJ1725">
        <v>149</v>
      </c>
      <c r="EK1725">
        <v>152</v>
      </c>
      <c r="EL1725">
        <v>155</v>
      </c>
      <c r="EM1725">
        <v>158</v>
      </c>
      <c r="EN1725">
        <v>164</v>
      </c>
      <c r="EO1725">
        <v>167</v>
      </c>
      <c r="EP1725">
        <v>169</v>
      </c>
      <c r="EQ1725">
        <v>180</v>
      </c>
      <c r="ER1725">
        <v>182</v>
      </c>
      <c r="ES1725">
        <v>190</v>
      </c>
      <c r="ET1725">
        <v>190</v>
      </c>
      <c r="EU1725">
        <v>192</v>
      </c>
      <c r="EV1725">
        <v>199</v>
      </c>
      <c r="EW1725">
        <v>205</v>
      </c>
      <c r="EX1725">
        <v>207</v>
      </c>
      <c r="EY1725">
        <v>209</v>
      </c>
      <c r="EZ1725">
        <v>210</v>
      </c>
      <c r="FA1725">
        <v>211</v>
      </c>
      <c r="FB1725">
        <v>213</v>
      </c>
      <c r="FC1725">
        <v>215</v>
      </c>
      <c r="FD1725">
        <v>217</v>
      </c>
      <c r="FE1725">
        <v>217</v>
      </c>
      <c r="FF1725">
        <v>217</v>
      </c>
      <c r="FG1725">
        <v>217</v>
      </c>
      <c r="FH1725">
        <v>217</v>
      </c>
      <c r="FI1725">
        <v>217</v>
      </c>
      <c r="FJ1725">
        <v>218</v>
      </c>
      <c r="FK1725">
        <v>222</v>
      </c>
      <c r="FL1725">
        <v>226</v>
      </c>
      <c r="FM1725">
        <v>226</v>
      </c>
      <c r="FN1725">
        <v>227</v>
      </c>
      <c r="FO1725">
        <v>228</v>
      </c>
      <c r="FP1725">
        <v>229</v>
      </c>
      <c r="FQ1725">
        <v>230</v>
      </c>
      <c r="FR1725">
        <v>230</v>
      </c>
      <c r="FS1725">
        <v>233</v>
      </c>
      <c r="FT1725">
        <v>232</v>
      </c>
      <c r="FU1725">
        <v>233</v>
      </c>
      <c r="FV1725">
        <v>234</v>
      </c>
      <c r="FW1725">
        <v>237</v>
      </c>
      <c r="FX1725">
        <v>238</v>
      </c>
      <c r="FY1725">
        <v>246</v>
      </c>
      <c r="FZ1725">
        <v>246</v>
      </c>
      <c r="GA1725">
        <v>247</v>
      </c>
      <c r="GB1725">
        <v>248</v>
      </c>
      <c r="GC1725">
        <v>249</v>
      </c>
      <c r="GD1725">
        <v>250</v>
      </c>
      <c r="GE1725">
        <v>251</v>
      </c>
    </row>
    <row r="1726" spans="2:187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0</v>
      </c>
      <c r="CI1726">
        <v>0</v>
      </c>
      <c r="CJ1726">
        <v>0</v>
      </c>
      <c r="CK1726">
        <v>0</v>
      </c>
      <c r="CL1726">
        <v>0</v>
      </c>
      <c r="CM1726">
        <v>0</v>
      </c>
      <c r="CN1726">
        <v>0</v>
      </c>
      <c r="CO1726">
        <v>0</v>
      </c>
      <c r="CP1726">
        <v>0</v>
      </c>
      <c r="CQ1726">
        <v>0</v>
      </c>
      <c r="CR1726">
        <v>0</v>
      </c>
      <c r="CS1726">
        <v>0</v>
      </c>
      <c r="CT1726">
        <v>0</v>
      </c>
      <c r="CU1726">
        <v>0</v>
      </c>
      <c r="CV1726">
        <v>0</v>
      </c>
      <c r="CW1726">
        <v>0</v>
      </c>
      <c r="CX1726">
        <v>0</v>
      </c>
      <c r="CY1726">
        <v>0</v>
      </c>
      <c r="CZ1726">
        <v>0</v>
      </c>
      <c r="DA1726">
        <v>0</v>
      </c>
      <c r="DB1726">
        <v>0</v>
      </c>
      <c r="DC1726">
        <v>0</v>
      </c>
      <c r="DD1726">
        <v>0</v>
      </c>
      <c r="DE1726">
        <v>0</v>
      </c>
      <c r="DF1726">
        <v>0</v>
      </c>
      <c r="DG1726">
        <v>0</v>
      </c>
      <c r="DH1726">
        <v>0</v>
      </c>
      <c r="DI1726">
        <v>0</v>
      </c>
      <c r="DJ1726">
        <v>0</v>
      </c>
      <c r="DK1726">
        <v>0</v>
      </c>
      <c r="DL1726">
        <v>0</v>
      </c>
      <c r="DM1726">
        <v>0</v>
      </c>
      <c r="DN1726">
        <v>0</v>
      </c>
      <c r="DO1726">
        <v>0</v>
      </c>
      <c r="DP1726">
        <v>0</v>
      </c>
      <c r="DQ1726">
        <v>0</v>
      </c>
      <c r="DR1726">
        <v>0</v>
      </c>
      <c r="DS1726">
        <v>0</v>
      </c>
      <c r="DT1726">
        <v>0</v>
      </c>
      <c r="DU1726">
        <v>0</v>
      </c>
      <c r="DV1726">
        <v>0</v>
      </c>
      <c r="DW1726">
        <v>0</v>
      </c>
      <c r="DX1726">
        <v>0</v>
      </c>
      <c r="DY1726">
        <v>0</v>
      </c>
      <c r="DZ1726">
        <v>0</v>
      </c>
      <c r="EA1726">
        <v>0</v>
      </c>
      <c r="EB1726">
        <v>0</v>
      </c>
      <c r="EC1726">
        <v>0</v>
      </c>
      <c r="ED1726">
        <v>0</v>
      </c>
      <c r="EE1726">
        <v>0</v>
      </c>
      <c r="EF1726">
        <v>0</v>
      </c>
      <c r="EG1726">
        <v>0</v>
      </c>
      <c r="EH1726">
        <v>0</v>
      </c>
      <c r="EI1726">
        <v>0</v>
      </c>
      <c r="EJ1726">
        <v>0</v>
      </c>
      <c r="EK1726">
        <v>0</v>
      </c>
      <c r="EL1726">
        <v>0</v>
      </c>
      <c r="EM1726">
        <v>0</v>
      </c>
      <c r="EN1726">
        <v>0</v>
      </c>
      <c r="EO1726">
        <v>0</v>
      </c>
      <c r="EP1726">
        <v>0</v>
      </c>
      <c r="EQ1726">
        <v>0</v>
      </c>
      <c r="ER1726">
        <v>0</v>
      </c>
      <c r="ES1726">
        <v>0</v>
      </c>
      <c r="ET1726">
        <v>0</v>
      </c>
      <c r="EU1726">
        <v>0</v>
      </c>
      <c r="EV1726">
        <v>0</v>
      </c>
      <c r="EW1726">
        <v>0</v>
      </c>
      <c r="EX1726">
        <v>0</v>
      </c>
      <c r="EY1726">
        <v>0</v>
      </c>
      <c r="EZ1726">
        <v>0</v>
      </c>
      <c r="FA1726">
        <v>0</v>
      </c>
      <c r="FB1726">
        <v>0</v>
      </c>
      <c r="FC1726">
        <v>0</v>
      </c>
      <c r="FD1726">
        <v>0</v>
      </c>
      <c r="FE1726">
        <v>0</v>
      </c>
      <c r="FF1726">
        <v>0</v>
      </c>
      <c r="FG1726">
        <v>0</v>
      </c>
      <c r="FH1726">
        <v>0</v>
      </c>
      <c r="FI1726">
        <v>0</v>
      </c>
      <c r="FJ1726">
        <v>0</v>
      </c>
      <c r="FK1726">
        <v>0</v>
      </c>
      <c r="FL1726">
        <v>0</v>
      </c>
      <c r="FM1726">
        <v>0</v>
      </c>
      <c r="FN1726">
        <v>0</v>
      </c>
      <c r="FO1726">
        <v>0</v>
      </c>
      <c r="FP1726">
        <v>0</v>
      </c>
      <c r="FQ1726">
        <v>0</v>
      </c>
      <c r="FR1726">
        <v>0</v>
      </c>
      <c r="FS1726">
        <v>0</v>
      </c>
      <c r="FT1726">
        <v>0</v>
      </c>
      <c r="FU1726">
        <v>0</v>
      </c>
      <c r="FV1726">
        <v>0</v>
      </c>
      <c r="FW1726">
        <v>0</v>
      </c>
      <c r="FX1726">
        <v>0</v>
      </c>
      <c r="FY1726">
        <v>0</v>
      </c>
      <c r="FZ1726">
        <v>0</v>
      </c>
      <c r="GA1726">
        <v>0</v>
      </c>
      <c r="GB1726">
        <v>0</v>
      </c>
      <c r="GC1726">
        <v>0</v>
      </c>
      <c r="GD1726">
        <v>0</v>
      </c>
      <c r="GE1726">
        <v>0</v>
      </c>
    </row>
    <row r="1727" spans="2:187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0</v>
      </c>
      <c r="CC1727">
        <v>0</v>
      </c>
      <c r="CD1727">
        <v>0</v>
      </c>
      <c r="CE1727">
        <v>0</v>
      </c>
      <c r="CF1727">
        <v>0</v>
      </c>
      <c r="CG1727">
        <v>0</v>
      </c>
      <c r="CH1727">
        <v>0</v>
      </c>
      <c r="CI1727">
        <v>0</v>
      </c>
      <c r="CJ1727">
        <v>0</v>
      </c>
      <c r="CK1727">
        <v>0</v>
      </c>
      <c r="CL1727">
        <v>0</v>
      </c>
      <c r="CM1727">
        <v>0</v>
      </c>
      <c r="CN1727">
        <v>0</v>
      </c>
      <c r="CO1727">
        <v>0</v>
      </c>
      <c r="CP1727">
        <v>0</v>
      </c>
      <c r="CQ1727">
        <v>0</v>
      </c>
      <c r="CR1727">
        <v>0</v>
      </c>
      <c r="CS1727">
        <v>0</v>
      </c>
      <c r="CT1727">
        <v>0</v>
      </c>
      <c r="CU1727">
        <v>0</v>
      </c>
      <c r="CV1727">
        <v>0</v>
      </c>
      <c r="CW1727">
        <v>0</v>
      </c>
      <c r="CX1727">
        <v>0</v>
      </c>
      <c r="CY1727">
        <v>0</v>
      </c>
      <c r="CZ1727">
        <v>0</v>
      </c>
      <c r="DA1727">
        <v>0</v>
      </c>
      <c r="DB1727">
        <v>0</v>
      </c>
      <c r="DC1727">
        <v>0</v>
      </c>
      <c r="DD1727">
        <v>0</v>
      </c>
      <c r="DE1727">
        <v>0</v>
      </c>
      <c r="DF1727">
        <v>0</v>
      </c>
      <c r="DG1727">
        <v>0</v>
      </c>
      <c r="DH1727">
        <v>0</v>
      </c>
      <c r="DI1727">
        <v>0</v>
      </c>
      <c r="DJ1727">
        <v>0</v>
      </c>
      <c r="DK1727">
        <v>0</v>
      </c>
      <c r="DL1727">
        <v>0</v>
      </c>
      <c r="DM1727">
        <v>0</v>
      </c>
      <c r="DN1727">
        <v>0</v>
      </c>
      <c r="DO1727">
        <v>0</v>
      </c>
      <c r="DP1727">
        <v>0</v>
      </c>
      <c r="DQ1727">
        <v>0</v>
      </c>
      <c r="DR1727">
        <v>0</v>
      </c>
      <c r="DS1727">
        <v>0</v>
      </c>
      <c r="DT1727">
        <v>0</v>
      </c>
      <c r="DU1727">
        <v>0</v>
      </c>
      <c r="DV1727">
        <v>0</v>
      </c>
      <c r="DW1727">
        <v>0</v>
      </c>
      <c r="DX1727">
        <v>0</v>
      </c>
      <c r="DY1727">
        <v>0</v>
      </c>
      <c r="DZ1727">
        <v>0</v>
      </c>
      <c r="EA1727">
        <v>0</v>
      </c>
      <c r="EB1727">
        <v>0</v>
      </c>
      <c r="EC1727">
        <v>0</v>
      </c>
      <c r="ED1727">
        <v>0</v>
      </c>
      <c r="EE1727">
        <v>0</v>
      </c>
      <c r="EF1727">
        <v>0</v>
      </c>
      <c r="EG1727">
        <v>0</v>
      </c>
      <c r="EH1727">
        <v>0</v>
      </c>
      <c r="EI1727">
        <v>0</v>
      </c>
      <c r="EJ1727">
        <v>0</v>
      </c>
      <c r="EK1727">
        <v>0</v>
      </c>
      <c r="EL1727">
        <v>0</v>
      </c>
      <c r="EM1727">
        <v>0</v>
      </c>
      <c r="EN1727">
        <v>0</v>
      </c>
      <c r="EO1727">
        <v>0</v>
      </c>
      <c r="EP1727">
        <v>0</v>
      </c>
      <c r="EQ1727">
        <v>0</v>
      </c>
      <c r="ER1727">
        <v>0</v>
      </c>
      <c r="ES1727">
        <v>0</v>
      </c>
      <c r="ET1727">
        <v>0</v>
      </c>
      <c r="EU1727">
        <v>0</v>
      </c>
      <c r="EV1727">
        <v>0</v>
      </c>
      <c r="EW1727">
        <v>0</v>
      </c>
      <c r="EX1727">
        <v>0</v>
      </c>
      <c r="EY1727">
        <v>0</v>
      </c>
      <c r="EZ1727">
        <v>0</v>
      </c>
      <c r="FA1727">
        <v>0</v>
      </c>
      <c r="FB1727">
        <v>0</v>
      </c>
      <c r="FC1727">
        <v>0</v>
      </c>
      <c r="FD1727">
        <v>0</v>
      </c>
      <c r="FE1727">
        <v>0</v>
      </c>
      <c r="FF1727">
        <v>0</v>
      </c>
      <c r="FG1727">
        <v>0</v>
      </c>
      <c r="FH1727">
        <v>0</v>
      </c>
      <c r="FI1727">
        <v>0</v>
      </c>
      <c r="FJ1727">
        <v>0</v>
      </c>
      <c r="FK1727">
        <v>0</v>
      </c>
      <c r="FL1727">
        <v>0</v>
      </c>
      <c r="FM1727">
        <v>0</v>
      </c>
      <c r="FN1727">
        <v>0</v>
      </c>
      <c r="FO1727">
        <v>0</v>
      </c>
      <c r="FP1727">
        <v>0</v>
      </c>
      <c r="FQ1727">
        <v>0</v>
      </c>
      <c r="FR1727">
        <v>0</v>
      </c>
      <c r="FS1727">
        <v>0</v>
      </c>
      <c r="FT1727">
        <v>0</v>
      </c>
      <c r="FU1727">
        <v>0</v>
      </c>
      <c r="FV1727">
        <v>0</v>
      </c>
      <c r="FW1727">
        <v>0</v>
      </c>
      <c r="FX1727">
        <v>0</v>
      </c>
      <c r="FY1727">
        <v>0</v>
      </c>
      <c r="FZ1727">
        <v>0</v>
      </c>
      <c r="GA1727">
        <v>0</v>
      </c>
      <c r="GB1727">
        <v>0</v>
      </c>
      <c r="GC1727">
        <v>0</v>
      </c>
      <c r="GD1727">
        <v>0</v>
      </c>
      <c r="GE1727">
        <v>0</v>
      </c>
    </row>
    <row r="1728" spans="2:187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0</v>
      </c>
      <c r="CA1728">
        <v>0</v>
      </c>
      <c r="CB1728">
        <v>0</v>
      </c>
      <c r="CC1728">
        <v>0</v>
      </c>
      <c r="CD1728">
        <v>0</v>
      </c>
      <c r="CE1728">
        <v>0</v>
      </c>
      <c r="CF1728">
        <v>0</v>
      </c>
      <c r="CG1728">
        <v>0</v>
      </c>
      <c r="CH1728">
        <v>0</v>
      </c>
      <c r="CI1728">
        <v>0</v>
      </c>
      <c r="CJ1728">
        <v>0</v>
      </c>
      <c r="CK1728">
        <v>0</v>
      </c>
      <c r="CL1728">
        <v>0</v>
      </c>
      <c r="CM1728">
        <v>0</v>
      </c>
      <c r="CN1728">
        <v>0</v>
      </c>
      <c r="CO1728">
        <v>0</v>
      </c>
      <c r="CP1728">
        <v>0</v>
      </c>
      <c r="CQ1728">
        <v>0</v>
      </c>
      <c r="CR1728">
        <v>0</v>
      </c>
      <c r="CS1728">
        <v>0</v>
      </c>
      <c r="CT1728">
        <v>0</v>
      </c>
      <c r="CU1728">
        <v>0</v>
      </c>
      <c r="CV1728">
        <v>0</v>
      </c>
      <c r="CW1728">
        <v>0</v>
      </c>
      <c r="CX1728">
        <v>0</v>
      </c>
      <c r="CY1728">
        <v>0</v>
      </c>
      <c r="CZ1728">
        <v>0</v>
      </c>
      <c r="DA1728">
        <v>0</v>
      </c>
      <c r="DB1728">
        <v>0</v>
      </c>
      <c r="DC1728">
        <v>0</v>
      </c>
      <c r="DD1728">
        <v>0</v>
      </c>
      <c r="DE1728">
        <v>0</v>
      </c>
      <c r="DF1728">
        <v>0</v>
      </c>
      <c r="DG1728">
        <v>0</v>
      </c>
      <c r="DH1728">
        <v>0</v>
      </c>
      <c r="DI1728">
        <v>0</v>
      </c>
      <c r="DJ1728">
        <v>0</v>
      </c>
      <c r="DK1728">
        <v>0</v>
      </c>
      <c r="DL1728">
        <v>0</v>
      </c>
      <c r="DM1728">
        <v>0</v>
      </c>
      <c r="DN1728">
        <v>0</v>
      </c>
      <c r="DO1728">
        <v>0</v>
      </c>
      <c r="DP1728">
        <v>0</v>
      </c>
      <c r="DQ1728">
        <v>0</v>
      </c>
      <c r="DR1728">
        <v>0</v>
      </c>
      <c r="DS1728">
        <v>0</v>
      </c>
      <c r="DT1728">
        <v>0</v>
      </c>
      <c r="DU1728">
        <v>0</v>
      </c>
      <c r="DV1728">
        <v>0</v>
      </c>
      <c r="DW1728">
        <v>0</v>
      </c>
      <c r="DX1728">
        <v>0</v>
      </c>
      <c r="DY1728">
        <v>0</v>
      </c>
      <c r="DZ1728">
        <v>0</v>
      </c>
      <c r="EA1728">
        <v>0</v>
      </c>
      <c r="EB1728">
        <v>0</v>
      </c>
      <c r="EC1728">
        <v>0</v>
      </c>
      <c r="ED1728">
        <v>0</v>
      </c>
      <c r="EE1728">
        <v>0</v>
      </c>
      <c r="EF1728">
        <v>0</v>
      </c>
      <c r="EG1728">
        <v>0</v>
      </c>
      <c r="EH1728">
        <v>0</v>
      </c>
      <c r="EI1728">
        <v>0</v>
      </c>
      <c r="EJ1728">
        <v>0</v>
      </c>
      <c r="EK1728">
        <v>0</v>
      </c>
      <c r="EL1728">
        <v>0</v>
      </c>
      <c r="EM1728">
        <v>0</v>
      </c>
      <c r="EN1728">
        <v>0</v>
      </c>
      <c r="EO1728">
        <v>0</v>
      </c>
      <c r="EP1728">
        <v>0</v>
      </c>
      <c r="EQ1728">
        <v>0</v>
      </c>
      <c r="ER1728">
        <v>0</v>
      </c>
      <c r="ES1728">
        <v>0</v>
      </c>
      <c r="ET1728">
        <v>0</v>
      </c>
      <c r="EU1728">
        <v>0</v>
      </c>
      <c r="EV1728">
        <v>0</v>
      </c>
      <c r="EW1728">
        <v>0</v>
      </c>
      <c r="EX1728">
        <v>0</v>
      </c>
      <c r="EY1728">
        <v>1</v>
      </c>
      <c r="EZ1728">
        <v>1</v>
      </c>
      <c r="FA1728">
        <v>1</v>
      </c>
      <c r="FB1728">
        <v>1</v>
      </c>
      <c r="FC1728">
        <v>1</v>
      </c>
      <c r="FD1728">
        <v>1</v>
      </c>
      <c r="FE1728">
        <v>1</v>
      </c>
      <c r="FF1728">
        <v>1</v>
      </c>
      <c r="FG1728">
        <v>1</v>
      </c>
      <c r="FH1728">
        <v>2</v>
      </c>
      <c r="FI1728">
        <v>2</v>
      </c>
      <c r="FJ1728">
        <v>2</v>
      </c>
      <c r="FK1728">
        <v>2</v>
      </c>
      <c r="FL1728">
        <v>2</v>
      </c>
      <c r="FM1728">
        <v>2</v>
      </c>
      <c r="FN1728">
        <v>2</v>
      </c>
      <c r="FO1728">
        <v>2</v>
      </c>
      <c r="FP1728">
        <v>2</v>
      </c>
      <c r="FQ1728">
        <v>2</v>
      </c>
      <c r="FR1728">
        <v>2</v>
      </c>
      <c r="FS1728">
        <v>2</v>
      </c>
      <c r="FT1728">
        <v>2</v>
      </c>
      <c r="FU1728">
        <v>2</v>
      </c>
      <c r="FV1728">
        <v>3</v>
      </c>
      <c r="FW1728">
        <v>3</v>
      </c>
      <c r="FX1728">
        <v>3</v>
      </c>
      <c r="FY1728">
        <v>3</v>
      </c>
      <c r="FZ1728">
        <v>3</v>
      </c>
      <c r="GA1728">
        <v>4</v>
      </c>
      <c r="GB1728">
        <v>4</v>
      </c>
      <c r="GC1728">
        <v>4</v>
      </c>
      <c r="GD1728">
        <v>4</v>
      </c>
      <c r="GE1728">
        <v>4</v>
      </c>
    </row>
    <row r="1729" spans="2:187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0</v>
      </c>
      <c r="BT1729">
        <v>0</v>
      </c>
      <c r="BU1729">
        <v>0</v>
      </c>
      <c r="BV1729">
        <v>0</v>
      </c>
      <c r="BW1729">
        <v>0</v>
      </c>
      <c r="BX1729">
        <v>0</v>
      </c>
      <c r="BY1729">
        <v>0</v>
      </c>
      <c r="BZ1729">
        <v>0</v>
      </c>
      <c r="CA1729">
        <v>0</v>
      </c>
      <c r="CB1729">
        <v>0</v>
      </c>
      <c r="CC1729">
        <v>0</v>
      </c>
      <c r="CD1729">
        <v>0</v>
      </c>
      <c r="CE1729">
        <v>0</v>
      </c>
      <c r="CF1729">
        <v>0</v>
      </c>
      <c r="CG1729">
        <v>0</v>
      </c>
      <c r="CH1729">
        <v>0</v>
      </c>
      <c r="CI1729">
        <v>0</v>
      </c>
      <c r="CJ1729">
        <v>0</v>
      </c>
      <c r="CK1729">
        <v>0</v>
      </c>
      <c r="CL1729">
        <v>0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2</v>
      </c>
      <c r="DL1729">
        <v>2</v>
      </c>
      <c r="DM1729">
        <v>2</v>
      </c>
      <c r="DN1729">
        <v>2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2</v>
      </c>
      <c r="EC1729">
        <v>2</v>
      </c>
      <c r="ED1729">
        <v>2</v>
      </c>
      <c r="EE1729">
        <v>2</v>
      </c>
      <c r="EF1729">
        <v>2</v>
      </c>
      <c r="EG1729">
        <v>2</v>
      </c>
      <c r="EH1729">
        <v>2</v>
      </c>
      <c r="EI1729">
        <v>3</v>
      </c>
      <c r="EJ1729">
        <v>3</v>
      </c>
      <c r="EK1729">
        <v>3</v>
      </c>
      <c r="EL1729">
        <v>3</v>
      </c>
      <c r="EM1729">
        <v>3</v>
      </c>
      <c r="EN1729">
        <v>3</v>
      </c>
      <c r="EO1729">
        <v>3</v>
      </c>
      <c r="EP1729">
        <v>3</v>
      </c>
      <c r="EQ1729">
        <v>3</v>
      </c>
      <c r="ER1729">
        <v>3</v>
      </c>
      <c r="ES1729">
        <v>3</v>
      </c>
      <c r="ET1729">
        <v>3</v>
      </c>
      <c r="EU1729">
        <v>3</v>
      </c>
      <c r="EV1729">
        <v>3</v>
      </c>
      <c r="EW1729">
        <v>4</v>
      </c>
      <c r="EX1729">
        <v>4</v>
      </c>
      <c r="EY1729">
        <v>4</v>
      </c>
      <c r="EZ1729">
        <v>4</v>
      </c>
      <c r="FA1729">
        <v>4</v>
      </c>
      <c r="FB1729">
        <v>4</v>
      </c>
      <c r="FC1729">
        <v>4</v>
      </c>
      <c r="FD1729">
        <v>4</v>
      </c>
      <c r="FE1729">
        <v>4</v>
      </c>
      <c r="FF1729">
        <v>4</v>
      </c>
      <c r="FG1729">
        <v>4</v>
      </c>
      <c r="FH1729">
        <v>6</v>
      </c>
      <c r="FI1729">
        <v>7</v>
      </c>
      <c r="FJ1729">
        <v>7</v>
      </c>
      <c r="FK1729">
        <v>7</v>
      </c>
      <c r="FL1729">
        <v>7</v>
      </c>
      <c r="FM1729">
        <v>7</v>
      </c>
      <c r="FN1729">
        <v>7</v>
      </c>
      <c r="FO1729">
        <v>7</v>
      </c>
      <c r="FP1729">
        <v>8</v>
      </c>
      <c r="FQ1729">
        <v>8</v>
      </c>
      <c r="FR1729">
        <v>8</v>
      </c>
      <c r="FS1729">
        <v>8</v>
      </c>
      <c r="FT1729">
        <v>8</v>
      </c>
      <c r="FU1729">
        <v>8</v>
      </c>
      <c r="FV1729">
        <v>8</v>
      </c>
      <c r="FW1729">
        <v>8</v>
      </c>
      <c r="FX1729">
        <v>8</v>
      </c>
      <c r="FY1729">
        <v>8</v>
      </c>
      <c r="FZ1729">
        <v>8</v>
      </c>
      <c r="GA1729">
        <v>8</v>
      </c>
      <c r="GB1729">
        <v>8</v>
      </c>
      <c r="GC1729">
        <v>8</v>
      </c>
      <c r="GD1729">
        <v>8</v>
      </c>
      <c r="GE1729">
        <v>8</v>
      </c>
    </row>
    <row r="1730" spans="2:187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0</v>
      </c>
      <c r="CI1730">
        <v>0</v>
      </c>
      <c r="CJ1730">
        <v>0</v>
      </c>
      <c r="CK1730">
        <v>0</v>
      </c>
      <c r="CL1730">
        <v>0</v>
      </c>
      <c r="CM1730">
        <v>0</v>
      </c>
      <c r="CN1730">
        <v>0</v>
      </c>
      <c r="CO1730">
        <v>0</v>
      </c>
      <c r="CP1730">
        <v>0</v>
      </c>
      <c r="CQ1730">
        <v>0</v>
      </c>
      <c r="CR1730">
        <v>0</v>
      </c>
      <c r="CS1730">
        <v>0</v>
      </c>
      <c r="CT1730">
        <v>0</v>
      </c>
      <c r="CU1730">
        <v>0</v>
      </c>
      <c r="CV1730">
        <v>0</v>
      </c>
      <c r="CW1730">
        <v>0</v>
      </c>
      <c r="CX1730">
        <v>0</v>
      </c>
      <c r="CY1730">
        <v>0</v>
      </c>
      <c r="CZ1730">
        <v>0</v>
      </c>
      <c r="DA1730">
        <v>0</v>
      </c>
      <c r="DB1730">
        <v>0</v>
      </c>
      <c r="DC1730">
        <v>0</v>
      </c>
      <c r="DD1730">
        <v>0</v>
      </c>
      <c r="DE1730">
        <v>0</v>
      </c>
      <c r="DF1730">
        <v>0</v>
      </c>
      <c r="DG1730">
        <v>0</v>
      </c>
      <c r="DH1730">
        <v>0</v>
      </c>
      <c r="DI1730">
        <v>0</v>
      </c>
      <c r="DJ1730">
        <v>0</v>
      </c>
      <c r="DK1730">
        <v>0</v>
      </c>
      <c r="DL1730">
        <v>0</v>
      </c>
      <c r="DM1730">
        <v>0</v>
      </c>
      <c r="DN1730">
        <v>0</v>
      </c>
      <c r="DO1730">
        <v>0</v>
      </c>
      <c r="DP1730">
        <v>0</v>
      </c>
      <c r="DQ1730">
        <v>0</v>
      </c>
      <c r="DR1730">
        <v>0</v>
      </c>
      <c r="DS1730">
        <v>0</v>
      </c>
      <c r="DT1730">
        <v>0</v>
      </c>
      <c r="DU1730">
        <v>0</v>
      </c>
      <c r="DV1730">
        <v>0</v>
      </c>
      <c r="DW1730">
        <v>0</v>
      </c>
      <c r="DX1730">
        <v>0</v>
      </c>
      <c r="DY1730">
        <v>0</v>
      </c>
      <c r="DZ1730">
        <v>0</v>
      </c>
      <c r="EA1730">
        <v>0</v>
      </c>
      <c r="EB1730">
        <v>0</v>
      </c>
      <c r="EC1730">
        <v>0</v>
      </c>
      <c r="ED1730">
        <v>0</v>
      </c>
      <c r="EE1730">
        <v>0</v>
      </c>
      <c r="EF1730">
        <v>0</v>
      </c>
      <c r="EG1730">
        <v>0</v>
      </c>
      <c r="EH1730">
        <v>0</v>
      </c>
      <c r="EI1730">
        <v>0</v>
      </c>
      <c r="EJ1730">
        <v>0</v>
      </c>
      <c r="EK1730">
        <v>0</v>
      </c>
      <c r="EL1730">
        <v>0</v>
      </c>
      <c r="EM1730">
        <v>0</v>
      </c>
      <c r="EN1730">
        <v>0</v>
      </c>
      <c r="EO1730">
        <v>0</v>
      </c>
      <c r="EP1730">
        <v>0</v>
      </c>
      <c r="EQ1730">
        <v>0</v>
      </c>
      <c r="ER1730">
        <v>0</v>
      </c>
      <c r="ES1730">
        <v>0</v>
      </c>
      <c r="ET1730">
        <v>0</v>
      </c>
      <c r="EU1730">
        <v>0</v>
      </c>
      <c r="EV1730">
        <v>0</v>
      </c>
      <c r="EW1730">
        <v>0</v>
      </c>
      <c r="EX1730">
        <v>0</v>
      </c>
      <c r="EY1730">
        <v>0</v>
      </c>
      <c r="EZ1730">
        <v>0</v>
      </c>
      <c r="FA1730">
        <v>0</v>
      </c>
      <c r="FB1730">
        <v>0</v>
      </c>
      <c r="FC1730">
        <v>0</v>
      </c>
      <c r="FD1730">
        <v>0</v>
      </c>
      <c r="FE1730">
        <v>0</v>
      </c>
      <c r="FF1730">
        <v>0</v>
      </c>
      <c r="FG1730">
        <v>0</v>
      </c>
      <c r="FH1730">
        <v>0</v>
      </c>
      <c r="FI1730">
        <v>0</v>
      </c>
      <c r="FJ1730">
        <v>0</v>
      </c>
      <c r="FK1730">
        <v>0</v>
      </c>
      <c r="FL1730">
        <v>0</v>
      </c>
      <c r="FM1730">
        <v>0</v>
      </c>
      <c r="FN1730">
        <v>0</v>
      </c>
      <c r="FO1730">
        <v>0</v>
      </c>
      <c r="FP1730">
        <v>0</v>
      </c>
      <c r="FQ1730">
        <v>0</v>
      </c>
      <c r="FR1730">
        <v>0</v>
      </c>
      <c r="FS1730">
        <v>0</v>
      </c>
      <c r="FT1730">
        <v>0</v>
      </c>
      <c r="FU1730">
        <v>0</v>
      </c>
      <c r="FV1730">
        <v>0</v>
      </c>
      <c r="FW1730">
        <v>0</v>
      </c>
      <c r="FX1730">
        <v>0</v>
      </c>
      <c r="FY1730">
        <v>0</v>
      </c>
      <c r="FZ1730">
        <v>0</v>
      </c>
      <c r="GA1730">
        <v>0</v>
      </c>
      <c r="GB1730">
        <v>0</v>
      </c>
      <c r="GC1730">
        <v>0</v>
      </c>
      <c r="GD1730">
        <v>0</v>
      </c>
      <c r="GE1730">
        <v>0</v>
      </c>
    </row>
    <row r="1731" spans="2:187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0</v>
      </c>
      <c r="CE1731">
        <v>0</v>
      </c>
      <c r="CF1731">
        <v>0</v>
      </c>
      <c r="CG1731">
        <v>0</v>
      </c>
      <c r="CH1731">
        <v>0</v>
      </c>
      <c r="CI1731">
        <v>0</v>
      </c>
      <c r="CJ1731">
        <v>0</v>
      </c>
      <c r="CK1731">
        <v>0</v>
      </c>
      <c r="CL1731">
        <v>0</v>
      </c>
      <c r="CM1731">
        <v>0</v>
      </c>
      <c r="CN1731">
        <v>0</v>
      </c>
      <c r="CO1731">
        <v>0</v>
      </c>
      <c r="CP1731">
        <v>0</v>
      </c>
      <c r="CQ1731">
        <v>0</v>
      </c>
      <c r="CR1731">
        <v>0</v>
      </c>
      <c r="CS1731">
        <v>0</v>
      </c>
      <c r="CT1731">
        <v>0</v>
      </c>
      <c r="CU1731">
        <v>0</v>
      </c>
      <c r="CV1731">
        <v>0</v>
      </c>
      <c r="CW1731">
        <v>0</v>
      </c>
      <c r="CX1731">
        <v>0</v>
      </c>
      <c r="CY1731">
        <v>0</v>
      </c>
      <c r="CZ1731">
        <v>0</v>
      </c>
      <c r="DA1731">
        <v>0</v>
      </c>
      <c r="DB1731">
        <v>0</v>
      </c>
      <c r="DC1731">
        <v>0</v>
      </c>
      <c r="DD1731">
        <v>0</v>
      </c>
      <c r="DE1731">
        <v>0</v>
      </c>
      <c r="DF1731">
        <v>0</v>
      </c>
      <c r="DG1731">
        <v>0</v>
      </c>
      <c r="DH1731">
        <v>0</v>
      </c>
      <c r="DI1731">
        <v>0</v>
      </c>
      <c r="DJ1731">
        <v>0</v>
      </c>
      <c r="DK1731">
        <v>0</v>
      </c>
      <c r="DL1731">
        <v>0</v>
      </c>
      <c r="DM1731">
        <v>0</v>
      </c>
      <c r="DN1731">
        <v>0</v>
      </c>
      <c r="DO1731">
        <v>0</v>
      </c>
      <c r="DP1731">
        <v>0</v>
      </c>
      <c r="DQ1731">
        <v>0</v>
      </c>
      <c r="DR1731">
        <v>0</v>
      </c>
      <c r="DS1731">
        <v>0</v>
      </c>
      <c r="DT1731">
        <v>0</v>
      </c>
      <c r="DU1731">
        <v>0</v>
      </c>
      <c r="DV1731">
        <v>0</v>
      </c>
      <c r="DW1731">
        <v>0</v>
      </c>
      <c r="DX1731">
        <v>0</v>
      </c>
      <c r="DY1731">
        <v>0</v>
      </c>
      <c r="DZ1731">
        <v>0</v>
      </c>
      <c r="EA1731">
        <v>0</v>
      </c>
      <c r="EB1731">
        <v>0</v>
      </c>
      <c r="EC1731">
        <v>0</v>
      </c>
      <c r="ED1731">
        <v>0</v>
      </c>
      <c r="EE1731">
        <v>0</v>
      </c>
      <c r="EF1731">
        <v>0</v>
      </c>
      <c r="EG1731">
        <v>0</v>
      </c>
      <c r="EH1731">
        <v>0</v>
      </c>
      <c r="EI1731">
        <v>0</v>
      </c>
      <c r="EJ1731">
        <v>0</v>
      </c>
      <c r="EK1731">
        <v>0</v>
      </c>
      <c r="EL1731">
        <v>0</v>
      </c>
      <c r="EM1731">
        <v>0</v>
      </c>
      <c r="EN1731">
        <v>0</v>
      </c>
      <c r="EO1731">
        <v>0</v>
      </c>
      <c r="EP1731">
        <v>0</v>
      </c>
      <c r="EQ1731">
        <v>0</v>
      </c>
      <c r="ER1731">
        <v>0</v>
      </c>
      <c r="ES1731">
        <v>0</v>
      </c>
      <c r="ET1731">
        <v>0</v>
      </c>
      <c r="EU1731">
        <v>0</v>
      </c>
      <c r="EV1731">
        <v>0</v>
      </c>
      <c r="EW1731">
        <v>0</v>
      </c>
      <c r="EX1731">
        <v>0</v>
      </c>
      <c r="EY1731">
        <v>0</v>
      </c>
      <c r="EZ1731">
        <v>0</v>
      </c>
      <c r="FA1731">
        <v>0</v>
      </c>
      <c r="FB1731">
        <v>0</v>
      </c>
      <c r="FC1731">
        <v>0</v>
      </c>
      <c r="FD1731">
        <v>0</v>
      </c>
      <c r="FE1731">
        <v>0</v>
      </c>
      <c r="FF1731">
        <v>0</v>
      </c>
      <c r="FG1731">
        <v>0</v>
      </c>
      <c r="FH1731">
        <v>0</v>
      </c>
      <c r="FI1731">
        <v>0</v>
      </c>
      <c r="FJ1731">
        <v>0</v>
      </c>
      <c r="FK1731">
        <v>0</v>
      </c>
      <c r="FL1731">
        <v>0</v>
      </c>
      <c r="FM1731">
        <v>0</v>
      </c>
      <c r="FN1731">
        <v>0</v>
      </c>
      <c r="FO1731">
        <v>0</v>
      </c>
      <c r="FP1731">
        <v>0</v>
      </c>
      <c r="FQ1731">
        <v>0</v>
      </c>
      <c r="FR1731">
        <v>0</v>
      </c>
      <c r="FS1731">
        <v>0</v>
      </c>
      <c r="FT1731">
        <v>0</v>
      </c>
      <c r="FU1731">
        <v>0</v>
      </c>
      <c r="FV1731">
        <v>0</v>
      </c>
      <c r="FW1731">
        <v>0</v>
      </c>
      <c r="FX1731">
        <v>0</v>
      </c>
      <c r="FY1731">
        <v>0</v>
      </c>
      <c r="FZ1731">
        <v>0</v>
      </c>
      <c r="GA1731">
        <v>0</v>
      </c>
      <c r="GB1731">
        <v>0</v>
      </c>
      <c r="GC1731">
        <v>0</v>
      </c>
      <c r="GD1731">
        <v>0</v>
      </c>
      <c r="GE1731">
        <v>0</v>
      </c>
    </row>
    <row r="1732" spans="2:187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1</v>
      </c>
      <c r="CF1732">
        <v>4</v>
      </c>
      <c r="CG1732">
        <v>4</v>
      </c>
      <c r="CH1732">
        <v>5</v>
      </c>
      <c r="CI1732">
        <v>5</v>
      </c>
      <c r="CJ1732">
        <v>5</v>
      </c>
      <c r="CK1732">
        <v>6</v>
      </c>
      <c r="CL1732">
        <v>6</v>
      </c>
      <c r="CM1732">
        <v>7</v>
      </c>
      <c r="CN1732">
        <v>8</v>
      </c>
      <c r="CO1732">
        <v>9</v>
      </c>
      <c r="CP1732">
        <v>10</v>
      </c>
      <c r="CQ1732">
        <v>10</v>
      </c>
      <c r="CR1732">
        <v>10</v>
      </c>
      <c r="CS1732">
        <v>10</v>
      </c>
      <c r="CT1732">
        <v>10</v>
      </c>
      <c r="CU1732">
        <v>10</v>
      </c>
      <c r="CV1732">
        <v>10</v>
      </c>
      <c r="CW1732">
        <v>10</v>
      </c>
      <c r="CX1732">
        <v>11</v>
      </c>
      <c r="CY1732">
        <v>11</v>
      </c>
      <c r="CZ1732">
        <v>11</v>
      </c>
      <c r="DA1732">
        <v>11</v>
      </c>
      <c r="DB1732">
        <v>11</v>
      </c>
      <c r="DC1732">
        <v>11</v>
      </c>
      <c r="DD1732">
        <v>11</v>
      </c>
      <c r="DE1732">
        <v>11</v>
      </c>
      <c r="DF1732">
        <v>11</v>
      </c>
      <c r="DG1732">
        <v>11</v>
      </c>
      <c r="DH1732">
        <v>12</v>
      </c>
      <c r="DI1732">
        <v>12</v>
      </c>
      <c r="DJ1732">
        <v>12</v>
      </c>
      <c r="DK1732">
        <v>12</v>
      </c>
      <c r="DL1732">
        <v>12</v>
      </c>
      <c r="DM1732">
        <v>12</v>
      </c>
      <c r="DN1732">
        <v>12</v>
      </c>
      <c r="DO1732">
        <v>12</v>
      </c>
      <c r="DP1732">
        <v>12</v>
      </c>
      <c r="DQ1732">
        <v>13</v>
      </c>
      <c r="DR1732">
        <v>13</v>
      </c>
      <c r="DS1732">
        <v>13</v>
      </c>
      <c r="DT1732">
        <v>13</v>
      </c>
      <c r="DU1732">
        <v>13</v>
      </c>
      <c r="DV1732">
        <v>13</v>
      </c>
      <c r="DW1732">
        <v>13</v>
      </c>
      <c r="DX1732">
        <v>13</v>
      </c>
      <c r="DY1732">
        <v>13</v>
      </c>
      <c r="DZ1732">
        <v>13</v>
      </c>
      <c r="EA1732">
        <v>13</v>
      </c>
      <c r="EB1732">
        <v>14</v>
      </c>
      <c r="EC1732">
        <v>14</v>
      </c>
      <c r="ED1732">
        <v>14</v>
      </c>
      <c r="EE1732">
        <v>14</v>
      </c>
      <c r="EF1732">
        <v>14</v>
      </c>
      <c r="EG1732">
        <v>14</v>
      </c>
      <c r="EH1732">
        <v>14</v>
      </c>
      <c r="EI1732">
        <v>14</v>
      </c>
      <c r="EJ1732">
        <v>14</v>
      </c>
      <c r="EK1732">
        <v>14</v>
      </c>
      <c r="EL1732">
        <v>14</v>
      </c>
      <c r="EM1732">
        <v>14</v>
      </c>
      <c r="EN1732">
        <v>14</v>
      </c>
      <c r="EO1732">
        <v>14</v>
      </c>
      <c r="EP1732">
        <v>14</v>
      </c>
      <c r="EQ1732">
        <v>14</v>
      </c>
      <c r="ER1732">
        <v>14</v>
      </c>
      <c r="ES1732">
        <v>14</v>
      </c>
      <c r="ET1732">
        <v>14</v>
      </c>
      <c r="EU1732">
        <v>14</v>
      </c>
      <c r="EV1732">
        <v>14</v>
      </c>
      <c r="EW1732">
        <v>14</v>
      </c>
      <c r="EX1732">
        <v>14</v>
      </c>
      <c r="EY1732">
        <v>14</v>
      </c>
      <c r="EZ1732">
        <v>14</v>
      </c>
      <c r="FA1732">
        <v>14</v>
      </c>
      <c r="FB1732">
        <v>14</v>
      </c>
      <c r="FC1732">
        <v>14</v>
      </c>
      <c r="FD1732">
        <v>14</v>
      </c>
      <c r="FE1732">
        <v>14</v>
      </c>
      <c r="FF1732">
        <v>14</v>
      </c>
      <c r="FG1732">
        <v>14</v>
      </c>
      <c r="FH1732">
        <v>14</v>
      </c>
      <c r="FI1732">
        <v>14</v>
      </c>
      <c r="FJ1732">
        <v>15</v>
      </c>
      <c r="FK1732">
        <v>15</v>
      </c>
      <c r="FL1732">
        <v>15</v>
      </c>
      <c r="FM1732">
        <v>15</v>
      </c>
      <c r="FN1732">
        <v>15</v>
      </c>
      <c r="FO1732">
        <v>15</v>
      </c>
      <c r="FP1732">
        <v>15</v>
      </c>
      <c r="FQ1732">
        <v>16</v>
      </c>
      <c r="FR1732">
        <v>16</v>
      </c>
      <c r="FS1732">
        <v>16</v>
      </c>
      <c r="FT1732">
        <v>16</v>
      </c>
      <c r="FU1732">
        <v>16</v>
      </c>
      <c r="FV1732">
        <v>16</v>
      </c>
      <c r="FW1732">
        <v>16</v>
      </c>
      <c r="FX1732">
        <v>16</v>
      </c>
      <c r="FY1732">
        <v>16</v>
      </c>
      <c r="FZ1732">
        <v>16</v>
      </c>
      <c r="GA1732">
        <v>16</v>
      </c>
      <c r="GB1732">
        <v>16</v>
      </c>
      <c r="GC1732">
        <v>16</v>
      </c>
      <c r="GD1732">
        <v>16</v>
      </c>
      <c r="GE1732">
        <v>16</v>
      </c>
    </row>
    <row r="1733" spans="2:187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1</v>
      </c>
      <c r="CA1733">
        <v>1</v>
      </c>
      <c r="CB1733">
        <v>1</v>
      </c>
      <c r="CC1733">
        <v>1</v>
      </c>
      <c r="CD1733">
        <v>1</v>
      </c>
      <c r="CE1733">
        <v>1</v>
      </c>
      <c r="CF1733">
        <v>1</v>
      </c>
      <c r="CG1733">
        <v>1</v>
      </c>
      <c r="CH1733">
        <v>1</v>
      </c>
      <c r="CI1733">
        <v>1</v>
      </c>
      <c r="CJ1733">
        <v>1</v>
      </c>
      <c r="CK1733">
        <v>1</v>
      </c>
      <c r="CL1733">
        <v>1</v>
      </c>
      <c r="CM1733">
        <v>1</v>
      </c>
      <c r="CN1733">
        <v>1</v>
      </c>
      <c r="CO1733">
        <v>1</v>
      </c>
      <c r="CP1733">
        <v>1</v>
      </c>
      <c r="CQ1733">
        <v>1</v>
      </c>
      <c r="CR1733">
        <v>1</v>
      </c>
      <c r="CS1733">
        <v>1</v>
      </c>
      <c r="CT1733">
        <v>1</v>
      </c>
      <c r="CU1733">
        <v>1</v>
      </c>
      <c r="CV1733">
        <v>1</v>
      </c>
      <c r="CW1733">
        <v>1</v>
      </c>
      <c r="CX1733">
        <v>1</v>
      </c>
      <c r="CY1733">
        <v>1</v>
      </c>
      <c r="CZ1733">
        <v>1</v>
      </c>
      <c r="DA1733">
        <v>1</v>
      </c>
      <c r="DB1733">
        <v>1</v>
      </c>
      <c r="DC1733">
        <v>1</v>
      </c>
      <c r="DD1733">
        <v>1</v>
      </c>
      <c r="DE1733">
        <v>1</v>
      </c>
      <c r="DF1733">
        <v>1</v>
      </c>
      <c r="DG1733">
        <v>1</v>
      </c>
      <c r="DH1733">
        <v>1</v>
      </c>
      <c r="DI1733">
        <v>1</v>
      </c>
      <c r="DJ1733">
        <v>1</v>
      </c>
      <c r="DK1733">
        <v>1</v>
      </c>
      <c r="DL1733">
        <v>1</v>
      </c>
      <c r="DM1733">
        <v>1</v>
      </c>
      <c r="DN1733">
        <v>1</v>
      </c>
      <c r="DO1733">
        <v>1</v>
      </c>
      <c r="DP1733">
        <v>1</v>
      </c>
      <c r="DQ1733">
        <v>1</v>
      </c>
      <c r="DR1733">
        <v>1</v>
      </c>
      <c r="DS1733">
        <v>1</v>
      </c>
      <c r="DT1733">
        <v>2</v>
      </c>
      <c r="DU1733">
        <v>2</v>
      </c>
      <c r="DV1733">
        <v>2</v>
      </c>
      <c r="DW1733">
        <v>2</v>
      </c>
      <c r="DX1733">
        <v>2</v>
      </c>
      <c r="DY1733">
        <v>2</v>
      </c>
      <c r="DZ1733">
        <v>2</v>
      </c>
      <c r="EA1733">
        <v>2</v>
      </c>
      <c r="EB1733">
        <v>2</v>
      </c>
      <c r="EC1733">
        <v>2</v>
      </c>
      <c r="ED1733">
        <v>2</v>
      </c>
      <c r="EE1733">
        <v>2</v>
      </c>
      <c r="EF1733">
        <v>2</v>
      </c>
      <c r="EG1733">
        <v>2</v>
      </c>
      <c r="EH1733">
        <v>2</v>
      </c>
      <c r="EI1733">
        <v>2</v>
      </c>
      <c r="EJ1733">
        <v>2</v>
      </c>
      <c r="EK1733">
        <v>2</v>
      </c>
      <c r="EL1733">
        <v>2</v>
      </c>
      <c r="EM1733">
        <v>2</v>
      </c>
      <c r="EN1733">
        <v>2</v>
      </c>
      <c r="EO1733">
        <v>3</v>
      </c>
      <c r="EP1733">
        <v>4</v>
      </c>
      <c r="EQ1733">
        <v>4</v>
      </c>
      <c r="ER1733">
        <v>4</v>
      </c>
      <c r="ES1733">
        <v>4</v>
      </c>
      <c r="ET1733">
        <v>4</v>
      </c>
      <c r="EU1733">
        <v>4</v>
      </c>
      <c r="EV1733">
        <v>4</v>
      </c>
      <c r="EW1733">
        <v>4</v>
      </c>
      <c r="EX1733">
        <v>4</v>
      </c>
      <c r="EY1733">
        <v>4</v>
      </c>
      <c r="EZ1733">
        <v>4</v>
      </c>
      <c r="FA1733">
        <v>4</v>
      </c>
      <c r="FB1733">
        <v>4</v>
      </c>
      <c r="FC1733">
        <v>4</v>
      </c>
      <c r="FD1733">
        <v>4</v>
      </c>
      <c r="FE1733">
        <v>4</v>
      </c>
      <c r="FF1733">
        <v>4</v>
      </c>
      <c r="FG1733">
        <v>4</v>
      </c>
      <c r="FH1733">
        <v>4</v>
      </c>
      <c r="FI1733">
        <v>4</v>
      </c>
      <c r="FJ1733">
        <v>4</v>
      </c>
      <c r="FK1733">
        <v>4</v>
      </c>
      <c r="FL1733">
        <v>4</v>
      </c>
      <c r="FM1733">
        <v>4</v>
      </c>
      <c r="FN1733">
        <v>4</v>
      </c>
      <c r="FO1733">
        <v>4</v>
      </c>
      <c r="FP1733">
        <v>4</v>
      </c>
      <c r="FQ1733">
        <v>4</v>
      </c>
      <c r="FR1733">
        <v>4</v>
      </c>
      <c r="FS1733">
        <v>4</v>
      </c>
      <c r="FT1733">
        <v>4</v>
      </c>
      <c r="FU1733">
        <v>4</v>
      </c>
      <c r="FV1733">
        <v>4</v>
      </c>
      <c r="FW1733">
        <v>4</v>
      </c>
      <c r="FX1733">
        <v>4</v>
      </c>
      <c r="FY1733">
        <v>7</v>
      </c>
      <c r="FZ1733">
        <v>7</v>
      </c>
      <c r="GA1733">
        <v>7</v>
      </c>
      <c r="GB1733">
        <v>7</v>
      </c>
      <c r="GC1733">
        <v>8</v>
      </c>
      <c r="GD1733">
        <v>8</v>
      </c>
      <c r="GE1733">
        <v>8</v>
      </c>
    </row>
    <row r="1734" spans="2:187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0</v>
      </c>
      <c r="BR1734">
        <v>0</v>
      </c>
      <c r="BS1734">
        <v>0</v>
      </c>
      <c r="BT1734">
        <v>0</v>
      </c>
      <c r="BU1734">
        <v>0</v>
      </c>
      <c r="BV1734">
        <v>0</v>
      </c>
      <c r="BW1734">
        <v>0</v>
      </c>
      <c r="BX1734">
        <v>0</v>
      </c>
      <c r="BY1734">
        <v>0</v>
      </c>
      <c r="BZ1734">
        <v>0</v>
      </c>
      <c r="CA1734">
        <v>0</v>
      </c>
      <c r="CB1734">
        <v>0</v>
      </c>
      <c r="CC1734">
        <v>0</v>
      </c>
      <c r="CD1734">
        <v>0</v>
      </c>
      <c r="CE1734">
        <v>0</v>
      </c>
      <c r="CF1734">
        <v>0</v>
      </c>
      <c r="CG1734">
        <v>0</v>
      </c>
      <c r="CH1734">
        <v>0</v>
      </c>
      <c r="CI1734">
        <v>0</v>
      </c>
      <c r="CJ1734">
        <v>0</v>
      </c>
      <c r="CK1734">
        <v>0</v>
      </c>
      <c r="CL1734">
        <v>0</v>
      </c>
      <c r="CM1734">
        <v>0</v>
      </c>
      <c r="CN1734">
        <v>0</v>
      </c>
      <c r="CO1734">
        <v>0</v>
      </c>
      <c r="CP1734">
        <v>0</v>
      </c>
      <c r="CQ1734">
        <v>0</v>
      </c>
      <c r="CR1734">
        <v>0</v>
      </c>
      <c r="CS1734">
        <v>0</v>
      </c>
      <c r="CT1734">
        <v>0</v>
      </c>
      <c r="CU1734">
        <v>0</v>
      </c>
      <c r="CV1734">
        <v>0</v>
      </c>
      <c r="CW1734">
        <v>0</v>
      </c>
      <c r="CX1734">
        <v>0</v>
      </c>
      <c r="CY1734">
        <v>0</v>
      </c>
      <c r="CZ1734">
        <v>0</v>
      </c>
      <c r="DA1734">
        <v>0</v>
      </c>
      <c r="DB1734">
        <v>0</v>
      </c>
      <c r="DC1734">
        <v>0</v>
      </c>
      <c r="DD1734">
        <v>0</v>
      </c>
      <c r="DE1734">
        <v>1</v>
      </c>
      <c r="DF1734">
        <v>1</v>
      </c>
      <c r="DG1734">
        <v>1</v>
      </c>
      <c r="DH1734">
        <v>1</v>
      </c>
      <c r="DI1734">
        <v>1</v>
      </c>
      <c r="DJ1734">
        <v>1</v>
      </c>
      <c r="DK1734">
        <v>1</v>
      </c>
      <c r="DL1734">
        <v>1</v>
      </c>
      <c r="DM1734">
        <v>1</v>
      </c>
      <c r="DN1734">
        <v>1</v>
      </c>
      <c r="DO1734">
        <v>1</v>
      </c>
      <c r="DP1734">
        <v>1</v>
      </c>
      <c r="DQ1734">
        <v>2</v>
      </c>
      <c r="DR1734">
        <v>2</v>
      </c>
      <c r="DS1734">
        <v>2</v>
      </c>
      <c r="DT1734">
        <v>1</v>
      </c>
      <c r="DU1734">
        <v>1</v>
      </c>
      <c r="DV1734">
        <v>1</v>
      </c>
      <c r="DW1734">
        <v>1</v>
      </c>
      <c r="DX1734">
        <v>1</v>
      </c>
      <c r="DY1734">
        <v>2</v>
      </c>
      <c r="DZ1734">
        <v>2</v>
      </c>
      <c r="EA1734">
        <v>2</v>
      </c>
      <c r="EB1734">
        <v>2</v>
      </c>
      <c r="EC1734">
        <v>2</v>
      </c>
      <c r="ED1734">
        <v>2</v>
      </c>
      <c r="EE1734">
        <v>2</v>
      </c>
      <c r="EF1734">
        <v>2</v>
      </c>
      <c r="EG1734">
        <v>2</v>
      </c>
      <c r="EH1734">
        <v>2</v>
      </c>
      <c r="EI1734">
        <v>2</v>
      </c>
      <c r="EJ1734">
        <v>2</v>
      </c>
      <c r="EK1734">
        <v>2</v>
      </c>
      <c r="EL1734">
        <v>2</v>
      </c>
      <c r="EM1734">
        <v>2</v>
      </c>
      <c r="EN1734">
        <v>2</v>
      </c>
      <c r="EO1734">
        <v>2</v>
      </c>
      <c r="EP1734">
        <v>2</v>
      </c>
      <c r="EQ1734">
        <v>2</v>
      </c>
      <c r="ER1734">
        <v>2</v>
      </c>
      <c r="ES1734">
        <v>2</v>
      </c>
      <c r="ET1734">
        <v>2</v>
      </c>
      <c r="EU1734">
        <v>3</v>
      </c>
      <c r="EV1734">
        <v>3</v>
      </c>
      <c r="EW1734">
        <v>3</v>
      </c>
      <c r="EX1734">
        <v>4</v>
      </c>
      <c r="EY1734">
        <v>4</v>
      </c>
      <c r="EZ1734">
        <v>4</v>
      </c>
      <c r="FA1734">
        <v>4</v>
      </c>
      <c r="FB1734">
        <v>4</v>
      </c>
      <c r="FC1734">
        <v>4</v>
      </c>
      <c r="FD1734">
        <v>4</v>
      </c>
      <c r="FE1734">
        <v>4</v>
      </c>
      <c r="FF1734">
        <v>4</v>
      </c>
      <c r="FG1734">
        <v>4</v>
      </c>
      <c r="FH1734">
        <v>4</v>
      </c>
      <c r="FI1734">
        <v>4</v>
      </c>
      <c r="FJ1734">
        <v>4</v>
      </c>
      <c r="FK1734">
        <v>5</v>
      </c>
      <c r="FL1734">
        <v>5</v>
      </c>
      <c r="FM1734">
        <v>5</v>
      </c>
      <c r="FN1734">
        <v>5</v>
      </c>
      <c r="FO1734">
        <v>5</v>
      </c>
      <c r="FP1734">
        <v>5</v>
      </c>
      <c r="FQ1734">
        <v>5</v>
      </c>
      <c r="FR1734">
        <v>5</v>
      </c>
      <c r="FS1734">
        <v>5</v>
      </c>
      <c r="FT1734">
        <v>5</v>
      </c>
      <c r="FU1734">
        <v>5</v>
      </c>
      <c r="FV1734">
        <v>5</v>
      </c>
      <c r="FW1734">
        <v>5</v>
      </c>
      <c r="FX1734">
        <v>5</v>
      </c>
      <c r="FY1734">
        <v>5</v>
      </c>
      <c r="FZ1734">
        <v>5</v>
      </c>
      <c r="GA1734">
        <v>5</v>
      </c>
      <c r="GB1734">
        <v>5</v>
      </c>
      <c r="GC1734">
        <v>5</v>
      </c>
      <c r="GD1734">
        <v>5</v>
      </c>
      <c r="GE1734">
        <v>5</v>
      </c>
    </row>
    <row r="1735" spans="2:187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0</v>
      </c>
      <c r="DC1735">
        <v>0</v>
      </c>
      <c r="DD1735">
        <v>0</v>
      </c>
      <c r="DE1735">
        <v>0</v>
      </c>
      <c r="DF1735">
        <v>0</v>
      </c>
      <c r="DG1735">
        <v>0</v>
      </c>
      <c r="DH1735">
        <v>0</v>
      </c>
      <c r="DI1735">
        <v>0</v>
      </c>
      <c r="DJ1735">
        <v>0</v>
      </c>
      <c r="DK1735">
        <v>0</v>
      </c>
      <c r="DL1735">
        <v>0</v>
      </c>
      <c r="DM1735">
        <v>0</v>
      </c>
      <c r="DN1735">
        <v>0</v>
      </c>
      <c r="DO1735">
        <v>0</v>
      </c>
      <c r="DP1735">
        <v>0</v>
      </c>
      <c r="DQ1735">
        <v>0</v>
      </c>
      <c r="DR1735">
        <v>0</v>
      </c>
      <c r="DS1735">
        <v>0</v>
      </c>
      <c r="DT1735">
        <v>0</v>
      </c>
      <c r="DU1735">
        <v>0</v>
      </c>
      <c r="DV1735">
        <v>0</v>
      </c>
      <c r="DW1735">
        <v>0</v>
      </c>
      <c r="DX1735">
        <v>0</v>
      </c>
      <c r="DY1735">
        <v>0</v>
      </c>
      <c r="DZ1735">
        <v>0</v>
      </c>
      <c r="EA1735">
        <v>0</v>
      </c>
      <c r="EB1735">
        <v>0</v>
      </c>
      <c r="EC1735">
        <v>0</v>
      </c>
      <c r="ED1735">
        <v>0</v>
      </c>
      <c r="EE1735">
        <v>0</v>
      </c>
      <c r="EF1735">
        <v>0</v>
      </c>
      <c r="EG1735">
        <v>0</v>
      </c>
      <c r="EH1735">
        <v>0</v>
      </c>
      <c r="EI1735">
        <v>0</v>
      </c>
      <c r="EJ1735">
        <v>0</v>
      </c>
      <c r="EK1735">
        <v>0</v>
      </c>
      <c r="EL1735">
        <v>0</v>
      </c>
      <c r="EM1735">
        <v>0</v>
      </c>
      <c r="EN1735">
        <v>1</v>
      </c>
      <c r="EO1735">
        <v>1</v>
      </c>
      <c r="EP1735">
        <v>1</v>
      </c>
      <c r="EQ1735">
        <v>2</v>
      </c>
      <c r="ER1735">
        <v>2</v>
      </c>
      <c r="ES1735">
        <v>2</v>
      </c>
      <c r="ET1735">
        <v>2</v>
      </c>
      <c r="EU1735">
        <v>2</v>
      </c>
      <c r="EV1735">
        <v>2</v>
      </c>
      <c r="EW1735">
        <v>2</v>
      </c>
      <c r="EX1735">
        <v>2</v>
      </c>
      <c r="EY1735">
        <v>2</v>
      </c>
      <c r="EZ1735">
        <v>2</v>
      </c>
      <c r="FA1735">
        <v>2</v>
      </c>
      <c r="FB1735">
        <v>2</v>
      </c>
      <c r="FC1735">
        <v>2</v>
      </c>
      <c r="FD1735">
        <v>2</v>
      </c>
      <c r="FE1735">
        <v>2</v>
      </c>
      <c r="FF1735">
        <v>2</v>
      </c>
      <c r="FG1735">
        <v>2</v>
      </c>
      <c r="FH1735">
        <v>2</v>
      </c>
      <c r="FI1735">
        <v>2</v>
      </c>
      <c r="FJ1735">
        <v>2</v>
      </c>
      <c r="FK1735">
        <v>2</v>
      </c>
      <c r="FL1735">
        <v>2</v>
      </c>
      <c r="FM1735">
        <v>2</v>
      </c>
      <c r="FN1735">
        <v>2</v>
      </c>
      <c r="FO1735">
        <v>2</v>
      </c>
      <c r="FP1735">
        <v>2</v>
      </c>
      <c r="FQ1735">
        <v>2</v>
      </c>
      <c r="FR1735">
        <v>2</v>
      </c>
      <c r="FS1735">
        <v>2</v>
      </c>
      <c r="FT1735">
        <v>2</v>
      </c>
      <c r="FU1735">
        <v>2</v>
      </c>
      <c r="FV1735">
        <v>2</v>
      </c>
      <c r="FW1735">
        <v>2</v>
      </c>
      <c r="FX1735">
        <v>2</v>
      </c>
      <c r="FY1735">
        <v>2</v>
      </c>
      <c r="FZ1735">
        <v>2</v>
      </c>
      <c r="GA1735">
        <v>2</v>
      </c>
      <c r="GB1735">
        <v>2</v>
      </c>
      <c r="GC1735">
        <v>2</v>
      </c>
      <c r="GD1735">
        <v>2</v>
      </c>
      <c r="GE1735">
        <v>2</v>
      </c>
    </row>
    <row r="1736" spans="2:187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2</v>
      </c>
      <c r="DE1736">
        <v>2</v>
      </c>
      <c r="DF1736">
        <v>3</v>
      </c>
      <c r="DG1736">
        <v>4</v>
      </c>
      <c r="DH1736">
        <v>4</v>
      </c>
      <c r="DI1736">
        <v>5</v>
      </c>
      <c r="DJ1736">
        <v>5</v>
      </c>
      <c r="DK1736">
        <v>6</v>
      </c>
      <c r="DL1736">
        <v>6</v>
      </c>
      <c r="DM1736">
        <v>7</v>
      </c>
      <c r="DN1736">
        <v>9</v>
      </c>
      <c r="DO1736">
        <v>9</v>
      </c>
      <c r="DP1736">
        <v>10</v>
      </c>
      <c r="DQ1736">
        <v>10</v>
      </c>
      <c r="DR1736">
        <v>10</v>
      </c>
      <c r="DS1736">
        <v>10</v>
      </c>
      <c r="DT1736">
        <v>11</v>
      </c>
      <c r="DU1736">
        <v>11</v>
      </c>
      <c r="DV1736">
        <v>12</v>
      </c>
      <c r="DW1736">
        <v>12</v>
      </c>
      <c r="DX1736">
        <v>12</v>
      </c>
      <c r="DY1736">
        <v>12</v>
      </c>
      <c r="DZ1736">
        <v>12</v>
      </c>
      <c r="EA1736">
        <v>12</v>
      </c>
      <c r="EB1736">
        <v>12</v>
      </c>
      <c r="EC1736">
        <v>13</v>
      </c>
      <c r="ED1736">
        <v>13</v>
      </c>
      <c r="EE1736">
        <v>13</v>
      </c>
      <c r="EF1736">
        <v>13</v>
      </c>
      <c r="EG1736">
        <v>13</v>
      </c>
      <c r="EH1736">
        <v>14</v>
      </c>
      <c r="EI1736">
        <v>14</v>
      </c>
      <c r="EJ1736">
        <v>14</v>
      </c>
      <c r="EK1736">
        <v>15</v>
      </c>
      <c r="EL1736">
        <v>16</v>
      </c>
      <c r="EM1736">
        <v>16</v>
      </c>
      <c r="EN1736">
        <v>17</v>
      </c>
      <c r="EO1736">
        <v>17</v>
      </c>
      <c r="EP1736">
        <v>17</v>
      </c>
      <c r="EQ1736">
        <v>17</v>
      </c>
      <c r="ER1736">
        <v>18</v>
      </c>
      <c r="ES1736">
        <v>19</v>
      </c>
      <c r="ET1736">
        <v>19</v>
      </c>
      <c r="EU1736">
        <v>19</v>
      </c>
      <c r="EV1736">
        <v>19</v>
      </c>
      <c r="EW1736">
        <v>19</v>
      </c>
      <c r="EX1736">
        <v>19</v>
      </c>
      <c r="EY1736">
        <v>19</v>
      </c>
      <c r="EZ1736">
        <v>19</v>
      </c>
      <c r="FA1736">
        <v>19</v>
      </c>
      <c r="FB1736">
        <v>19</v>
      </c>
      <c r="FC1736">
        <v>19</v>
      </c>
      <c r="FD1736">
        <v>19</v>
      </c>
      <c r="FE1736">
        <v>19</v>
      </c>
      <c r="FF1736">
        <v>19</v>
      </c>
      <c r="FG1736">
        <v>19</v>
      </c>
      <c r="FH1736">
        <v>19</v>
      </c>
      <c r="FI1736">
        <v>19</v>
      </c>
      <c r="FJ1736">
        <v>19</v>
      </c>
      <c r="FK1736">
        <v>19</v>
      </c>
      <c r="FL1736">
        <v>19</v>
      </c>
      <c r="FM1736">
        <v>19</v>
      </c>
      <c r="FN1736">
        <v>19</v>
      </c>
      <c r="FO1736">
        <v>19</v>
      </c>
      <c r="FP1736">
        <v>19</v>
      </c>
      <c r="FQ1736">
        <v>19</v>
      </c>
      <c r="FR1736">
        <v>19</v>
      </c>
      <c r="FS1736">
        <v>19</v>
      </c>
      <c r="FT1736">
        <v>19</v>
      </c>
      <c r="FU1736">
        <v>19</v>
      </c>
      <c r="FV1736">
        <v>19</v>
      </c>
      <c r="FW1736">
        <v>19</v>
      </c>
      <c r="FX1736">
        <v>19</v>
      </c>
      <c r="FY1736">
        <v>19</v>
      </c>
      <c r="FZ1736">
        <v>19</v>
      </c>
      <c r="GA1736">
        <v>19</v>
      </c>
      <c r="GB1736">
        <v>19</v>
      </c>
      <c r="GC1736">
        <v>19</v>
      </c>
      <c r="GD1736">
        <v>19</v>
      </c>
      <c r="GE1736">
        <v>19</v>
      </c>
    </row>
    <row r="1737" spans="2:187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  <c r="EK1737">
        <v>0</v>
      </c>
      <c r="EL1737">
        <v>0</v>
      </c>
      <c r="EM1737">
        <v>0</v>
      </c>
      <c r="EN1737">
        <v>0</v>
      </c>
      <c r="EO1737">
        <v>0</v>
      </c>
      <c r="EP1737">
        <v>0</v>
      </c>
      <c r="EQ1737">
        <v>0</v>
      </c>
      <c r="ER1737">
        <v>0</v>
      </c>
      <c r="ES1737">
        <v>0</v>
      </c>
      <c r="ET1737">
        <v>0</v>
      </c>
      <c r="EU1737">
        <v>0</v>
      </c>
      <c r="EV1737">
        <v>0</v>
      </c>
      <c r="EW1737">
        <v>0</v>
      </c>
      <c r="EX1737">
        <v>0</v>
      </c>
      <c r="EY1737">
        <v>0</v>
      </c>
      <c r="EZ1737">
        <v>0</v>
      </c>
      <c r="FA1737">
        <v>0</v>
      </c>
      <c r="FB1737">
        <v>0</v>
      </c>
      <c r="FC1737">
        <v>0</v>
      </c>
      <c r="FD1737">
        <v>0</v>
      </c>
      <c r="FE1737">
        <v>0</v>
      </c>
      <c r="FF1737">
        <v>0</v>
      </c>
      <c r="FG1737">
        <v>0</v>
      </c>
      <c r="FH1737">
        <v>0</v>
      </c>
      <c r="FI1737">
        <v>0</v>
      </c>
      <c r="FJ1737">
        <v>0</v>
      </c>
      <c r="FK1737">
        <v>1</v>
      </c>
      <c r="FL1737">
        <v>1</v>
      </c>
      <c r="FM1737">
        <v>1</v>
      </c>
      <c r="FN1737">
        <v>1</v>
      </c>
      <c r="FO1737">
        <v>1</v>
      </c>
      <c r="FP1737">
        <v>1</v>
      </c>
      <c r="FQ1737">
        <v>1</v>
      </c>
      <c r="FR1737">
        <v>1</v>
      </c>
      <c r="FS1737">
        <v>1</v>
      </c>
      <c r="FT1737">
        <v>1</v>
      </c>
      <c r="FU1737">
        <v>1</v>
      </c>
      <c r="FV1737">
        <v>1</v>
      </c>
      <c r="FW1737">
        <v>1</v>
      </c>
      <c r="FX1737">
        <v>1</v>
      </c>
      <c r="FY1737">
        <v>1</v>
      </c>
      <c r="FZ1737">
        <v>1</v>
      </c>
      <c r="GA1737">
        <v>1</v>
      </c>
      <c r="GB1737">
        <v>1</v>
      </c>
      <c r="GC1737">
        <v>1</v>
      </c>
      <c r="GD1737">
        <v>1</v>
      </c>
      <c r="GE1737">
        <v>1</v>
      </c>
    </row>
    <row r="1738" spans="2:187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0</v>
      </c>
      <c r="DH1738">
        <v>0</v>
      </c>
      <c r="DI1738">
        <v>0</v>
      </c>
      <c r="DJ1738">
        <v>0</v>
      </c>
      <c r="DK1738">
        <v>0</v>
      </c>
      <c r="DL1738">
        <v>0</v>
      </c>
      <c r="DM1738">
        <v>0</v>
      </c>
      <c r="DN1738">
        <v>0</v>
      </c>
      <c r="DO1738">
        <v>0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0</v>
      </c>
      <c r="EC1738">
        <v>0</v>
      </c>
      <c r="ED1738">
        <v>0</v>
      </c>
      <c r="EE1738">
        <v>0</v>
      </c>
      <c r="EF1738">
        <v>0</v>
      </c>
      <c r="EG1738">
        <v>0</v>
      </c>
      <c r="EH1738">
        <v>0</v>
      </c>
      <c r="EI1738">
        <v>0</v>
      </c>
      <c r="EJ1738">
        <v>0</v>
      </c>
      <c r="EK1738">
        <v>0</v>
      </c>
      <c r="EL1738">
        <v>0</v>
      </c>
      <c r="EM1738">
        <v>0</v>
      </c>
      <c r="EN1738">
        <v>0</v>
      </c>
      <c r="EO1738">
        <v>0</v>
      </c>
      <c r="EP1738">
        <v>0</v>
      </c>
      <c r="EQ1738">
        <v>0</v>
      </c>
      <c r="ER1738">
        <v>0</v>
      </c>
      <c r="ES1738">
        <v>0</v>
      </c>
      <c r="ET1738">
        <v>0</v>
      </c>
      <c r="EU1738">
        <v>0</v>
      </c>
      <c r="EV1738">
        <v>0</v>
      </c>
      <c r="EW1738">
        <v>0</v>
      </c>
      <c r="EX1738">
        <v>0</v>
      </c>
      <c r="EY1738">
        <v>0</v>
      </c>
      <c r="EZ1738">
        <v>0</v>
      </c>
      <c r="FA1738">
        <v>0</v>
      </c>
      <c r="FB1738">
        <v>0</v>
      </c>
      <c r="FC1738">
        <v>0</v>
      </c>
      <c r="FD1738">
        <v>0</v>
      </c>
      <c r="FE1738">
        <v>0</v>
      </c>
      <c r="FF1738">
        <v>0</v>
      </c>
      <c r="FG1738">
        <v>0</v>
      </c>
      <c r="FH1738">
        <v>0</v>
      </c>
      <c r="FI1738">
        <v>0</v>
      </c>
      <c r="FJ1738">
        <v>0</v>
      </c>
      <c r="FK1738">
        <v>0</v>
      </c>
      <c r="FL1738">
        <v>0</v>
      </c>
      <c r="FM1738">
        <v>0</v>
      </c>
      <c r="FN1738">
        <v>0</v>
      </c>
      <c r="FO1738">
        <v>0</v>
      </c>
      <c r="FP1738">
        <v>0</v>
      </c>
      <c r="FQ1738">
        <v>0</v>
      </c>
      <c r="FR1738">
        <v>0</v>
      </c>
      <c r="FS1738">
        <v>0</v>
      </c>
      <c r="FT1738">
        <v>0</v>
      </c>
      <c r="FU1738">
        <v>0</v>
      </c>
      <c r="FV1738">
        <v>0</v>
      </c>
      <c r="FW1738">
        <v>0</v>
      </c>
      <c r="FX1738">
        <v>0</v>
      </c>
      <c r="FY1738">
        <v>0</v>
      </c>
      <c r="FZ1738">
        <v>0</v>
      </c>
      <c r="GA1738">
        <v>0</v>
      </c>
      <c r="GB1738">
        <v>0</v>
      </c>
      <c r="GC1738">
        <v>0</v>
      </c>
      <c r="GD1738">
        <v>0</v>
      </c>
      <c r="GE1738">
        <v>0</v>
      </c>
    </row>
    <row r="1739" spans="2:187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1</v>
      </c>
      <c r="EK1739">
        <v>1</v>
      </c>
      <c r="EL1739">
        <v>1</v>
      </c>
      <c r="EM1739">
        <v>1</v>
      </c>
      <c r="EN1739">
        <v>1</v>
      </c>
      <c r="EO1739">
        <v>1</v>
      </c>
      <c r="EP1739">
        <v>1</v>
      </c>
      <c r="EQ1739">
        <v>1</v>
      </c>
      <c r="ER1739">
        <v>1</v>
      </c>
      <c r="ES1739">
        <v>1</v>
      </c>
      <c r="ET1739">
        <v>1</v>
      </c>
      <c r="EU1739">
        <v>1</v>
      </c>
      <c r="EV1739">
        <v>1</v>
      </c>
      <c r="EW1739">
        <v>1</v>
      </c>
      <c r="EX1739">
        <v>1</v>
      </c>
      <c r="EY1739">
        <v>1</v>
      </c>
      <c r="EZ1739">
        <v>1</v>
      </c>
      <c r="FA1739">
        <v>1</v>
      </c>
      <c r="FB1739">
        <v>1</v>
      </c>
      <c r="FC1739">
        <v>1</v>
      </c>
      <c r="FD1739">
        <v>1</v>
      </c>
      <c r="FE1739">
        <v>1</v>
      </c>
      <c r="FF1739">
        <v>1</v>
      </c>
      <c r="FG1739">
        <v>1</v>
      </c>
      <c r="FH1739">
        <v>1</v>
      </c>
      <c r="FI1739">
        <v>1</v>
      </c>
      <c r="FJ1739">
        <v>1</v>
      </c>
      <c r="FK1739">
        <v>1</v>
      </c>
      <c r="FL1739">
        <v>1</v>
      </c>
      <c r="FM1739">
        <v>1</v>
      </c>
      <c r="FN1739">
        <v>1</v>
      </c>
      <c r="FO1739">
        <v>1</v>
      </c>
      <c r="FP1739">
        <v>1</v>
      </c>
      <c r="FQ1739">
        <v>1</v>
      </c>
      <c r="FR1739">
        <v>1</v>
      </c>
      <c r="FS1739">
        <v>1</v>
      </c>
      <c r="FT1739">
        <v>1</v>
      </c>
      <c r="FU1739">
        <v>1</v>
      </c>
      <c r="FV1739">
        <v>1</v>
      </c>
      <c r="FW1739">
        <v>1</v>
      </c>
      <c r="FX1739">
        <v>1</v>
      </c>
      <c r="FY1739">
        <v>1</v>
      </c>
      <c r="FZ1739">
        <v>1</v>
      </c>
      <c r="GA1739">
        <v>1</v>
      </c>
      <c r="GB1739">
        <v>1</v>
      </c>
      <c r="GC1739">
        <v>1</v>
      </c>
      <c r="GD1739">
        <v>1</v>
      </c>
      <c r="GE1739">
        <v>1</v>
      </c>
    </row>
    <row r="1740" spans="2:187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0</v>
      </c>
      <c r="CI1740">
        <v>0</v>
      </c>
      <c r="CJ1740">
        <v>0</v>
      </c>
      <c r="CK1740">
        <v>0</v>
      </c>
      <c r="CL1740">
        <v>0</v>
      </c>
      <c r="CM1740">
        <v>0</v>
      </c>
      <c r="CN1740">
        <v>0</v>
      </c>
      <c r="CO1740">
        <v>0</v>
      </c>
      <c r="CP1740">
        <v>0</v>
      </c>
      <c r="CQ1740">
        <v>0</v>
      </c>
      <c r="CR1740">
        <v>0</v>
      </c>
      <c r="CS1740">
        <v>0</v>
      </c>
      <c r="CT1740">
        <v>0</v>
      </c>
      <c r="CU1740">
        <v>0</v>
      </c>
      <c r="CV1740">
        <v>0</v>
      </c>
      <c r="CW1740">
        <v>0</v>
      </c>
      <c r="CX1740">
        <v>0</v>
      </c>
      <c r="CY1740">
        <v>0</v>
      </c>
      <c r="CZ1740">
        <v>0</v>
      </c>
      <c r="DA1740">
        <v>0</v>
      </c>
      <c r="DB1740">
        <v>0</v>
      </c>
      <c r="DC1740">
        <v>0</v>
      </c>
      <c r="DD1740">
        <v>0</v>
      </c>
      <c r="DE1740">
        <v>0</v>
      </c>
      <c r="DF1740">
        <v>0</v>
      </c>
      <c r="DG1740">
        <v>0</v>
      </c>
      <c r="DH1740">
        <v>0</v>
      </c>
      <c r="DI1740">
        <v>0</v>
      </c>
      <c r="DJ1740">
        <v>0</v>
      </c>
      <c r="DK1740">
        <v>0</v>
      </c>
      <c r="DL1740">
        <v>0</v>
      </c>
      <c r="DM1740">
        <v>0</v>
      </c>
      <c r="DN1740">
        <v>0</v>
      </c>
      <c r="DO1740">
        <v>0</v>
      </c>
      <c r="DP1740">
        <v>0</v>
      </c>
      <c r="DQ1740">
        <v>0</v>
      </c>
      <c r="DR1740">
        <v>0</v>
      </c>
      <c r="DS1740">
        <v>0</v>
      </c>
      <c r="DT1740">
        <v>0</v>
      </c>
      <c r="DU1740">
        <v>0</v>
      </c>
      <c r="DV1740">
        <v>0</v>
      </c>
      <c r="DW1740">
        <v>0</v>
      </c>
      <c r="DX1740">
        <v>0</v>
      </c>
      <c r="DY1740">
        <v>0</v>
      </c>
      <c r="DZ1740">
        <v>0</v>
      </c>
      <c r="EA1740">
        <v>0</v>
      </c>
      <c r="EB1740">
        <v>0</v>
      </c>
      <c r="EC1740">
        <v>0</v>
      </c>
      <c r="ED1740">
        <v>0</v>
      </c>
      <c r="EE1740">
        <v>0</v>
      </c>
      <c r="EF1740">
        <v>0</v>
      </c>
      <c r="EG1740">
        <v>0</v>
      </c>
      <c r="EH1740">
        <v>0</v>
      </c>
      <c r="EI1740">
        <v>1</v>
      </c>
      <c r="EJ1740">
        <v>1</v>
      </c>
      <c r="EK1740">
        <v>2</v>
      </c>
      <c r="EL1740">
        <v>2</v>
      </c>
      <c r="EM1740">
        <v>2</v>
      </c>
      <c r="EN1740">
        <v>2</v>
      </c>
      <c r="EO1740">
        <v>2</v>
      </c>
      <c r="EP1740">
        <v>2</v>
      </c>
      <c r="EQ1740">
        <v>2</v>
      </c>
      <c r="ER1740">
        <v>2</v>
      </c>
      <c r="ES1740">
        <v>2</v>
      </c>
      <c r="ET1740">
        <v>2</v>
      </c>
      <c r="EU1740">
        <v>2</v>
      </c>
      <c r="EV1740">
        <v>2</v>
      </c>
      <c r="EW1740">
        <v>2</v>
      </c>
      <c r="EX1740">
        <v>2</v>
      </c>
      <c r="EY1740">
        <v>2</v>
      </c>
      <c r="EZ1740">
        <v>2</v>
      </c>
      <c r="FA1740">
        <v>2</v>
      </c>
      <c r="FB1740">
        <v>2</v>
      </c>
      <c r="FC1740">
        <v>2</v>
      </c>
      <c r="FD1740">
        <v>2</v>
      </c>
      <c r="FE1740">
        <v>2</v>
      </c>
      <c r="FF1740">
        <v>2</v>
      </c>
      <c r="FG1740">
        <v>2</v>
      </c>
      <c r="FH1740">
        <v>2</v>
      </c>
      <c r="FI1740">
        <v>2</v>
      </c>
      <c r="FJ1740">
        <v>2</v>
      </c>
      <c r="FK1740">
        <v>2</v>
      </c>
      <c r="FL1740">
        <v>2</v>
      </c>
      <c r="FM1740">
        <v>2</v>
      </c>
      <c r="FN1740">
        <v>2</v>
      </c>
      <c r="FO1740">
        <v>2</v>
      </c>
      <c r="FP1740">
        <v>2</v>
      </c>
      <c r="FQ1740">
        <v>2</v>
      </c>
      <c r="FR1740">
        <v>2</v>
      </c>
      <c r="FS1740">
        <v>2</v>
      </c>
      <c r="FT1740">
        <v>2</v>
      </c>
      <c r="FU1740">
        <v>2</v>
      </c>
      <c r="FV1740">
        <v>2</v>
      </c>
      <c r="FW1740">
        <v>2</v>
      </c>
      <c r="FX1740">
        <v>2</v>
      </c>
      <c r="FY1740">
        <v>2</v>
      </c>
      <c r="FZ1740">
        <v>2</v>
      </c>
      <c r="GA1740">
        <v>2</v>
      </c>
      <c r="GB1740">
        <v>2</v>
      </c>
      <c r="GC1740">
        <v>2</v>
      </c>
      <c r="GD1740">
        <v>2</v>
      </c>
      <c r="GE1740">
        <v>2</v>
      </c>
    </row>
    <row r="1741" spans="2:187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0</v>
      </c>
      <c r="CN1741">
        <v>0</v>
      </c>
      <c r="CO1741">
        <v>0</v>
      </c>
      <c r="CP1741">
        <v>0</v>
      </c>
      <c r="CQ1741">
        <v>0</v>
      </c>
      <c r="CR1741">
        <v>0</v>
      </c>
      <c r="CS1741">
        <v>0</v>
      </c>
      <c r="CT1741">
        <v>0</v>
      </c>
      <c r="CU1741">
        <v>0</v>
      </c>
      <c r="CV1741">
        <v>0</v>
      </c>
      <c r="CW1741">
        <v>0</v>
      </c>
      <c r="CX1741">
        <v>0</v>
      </c>
      <c r="CY1741">
        <v>0</v>
      </c>
      <c r="CZ1741">
        <v>0</v>
      </c>
      <c r="DA1741">
        <v>0</v>
      </c>
      <c r="DB1741">
        <v>0</v>
      </c>
      <c r="DC1741">
        <v>0</v>
      </c>
      <c r="DD1741">
        <v>0</v>
      </c>
      <c r="DE1741">
        <v>0</v>
      </c>
      <c r="DF1741">
        <v>0</v>
      </c>
      <c r="DG1741">
        <v>0</v>
      </c>
      <c r="DH1741">
        <v>0</v>
      </c>
      <c r="DI1741">
        <v>0</v>
      </c>
      <c r="DJ1741">
        <v>0</v>
      </c>
      <c r="DK1741">
        <v>0</v>
      </c>
      <c r="DL1741">
        <v>0</v>
      </c>
      <c r="DM1741">
        <v>0</v>
      </c>
      <c r="DN1741">
        <v>0</v>
      </c>
      <c r="DO1741">
        <v>0</v>
      </c>
      <c r="DP1741">
        <v>0</v>
      </c>
      <c r="DQ1741">
        <v>0</v>
      </c>
      <c r="DR1741">
        <v>0</v>
      </c>
      <c r="DS1741">
        <v>0</v>
      </c>
      <c r="DT1741">
        <v>0</v>
      </c>
      <c r="DU1741">
        <v>0</v>
      </c>
      <c r="DV1741">
        <v>0</v>
      </c>
      <c r="DW1741">
        <v>0</v>
      </c>
      <c r="DX1741">
        <v>0</v>
      </c>
      <c r="DY1741">
        <v>0</v>
      </c>
      <c r="DZ1741">
        <v>0</v>
      </c>
      <c r="EA1741">
        <v>0</v>
      </c>
      <c r="EB1741">
        <v>0</v>
      </c>
      <c r="EC1741">
        <v>0</v>
      </c>
      <c r="ED1741">
        <v>0</v>
      </c>
      <c r="EE1741">
        <v>0</v>
      </c>
      <c r="EF1741">
        <v>0</v>
      </c>
      <c r="EG1741">
        <v>0</v>
      </c>
      <c r="EH1741">
        <v>0</v>
      </c>
      <c r="EI1741">
        <v>0</v>
      </c>
      <c r="EJ1741">
        <v>0</v>
      </c>
      <c r="EK1741">
        <v>0</v>
      </c>
      <c r="EL1741">
        <v>0</v>
      </c>
      <c r="EM1741">
        <v>0</v>
      </c>
      <c r="EN1741">
        <v>0</v>
      </c>
      <c r="EO1741">
        <v>0</v>
      </c>
      <c r="EP1741">
        <v>0</v>
      </c>
      <c r="EQ1741">
        <v>0</v>
      </c>
      <c r="ER1741">
        <v>0</v>
      </c>
      <c r="ES1741">
        <v>0</v>
      </c>
      <c r="ET1741">
        <v>0</v>
      </c>
      <c r="EU1741">
        <v>0</v>
      </c>
      <c r="EV1741">
        <v>0</v>
      </c>
      <c r="EW1741">
        <v>0</v>
      </c>
      <c r="EX1741">
        <v>0</v>
      </c>
      <c r="EY1741">
        <v>0</v>
      </c>
      <c r="EZ1741">
        <v>0</v>
      </c>
      <c r="FA1741">
        <v>0</v>
      </c>
      <c r="FB1741">
        <v>0</v>
      </c>
      <c r="FC1741">
        <v>0</v>
      </c>
      <c r="FD1741">
        <v>0</v>
      </c>
      <c r="FE1741">
        <v>0</v>
      </c>
      <c r="FF1741">
        <v>0</v>
      </c>
      <c r="FG1741">
        <v>0</v>
      </c>
      <c r="FH1741">
        <v>0</v>
      </c>
      <c r="FI1741">
        <v>0</v>
      </c>
      <c r="FJ1741">
        <v>0</v>
      </c>
      <c r="FK1741">
        <v>0</v>
      </c>
      <c r="FL1741">
        <v>0</v>
      </c>
      <c r="FM1741">
        <v>0</v>
      </c>
      <c r="FN1741">
        <v>0</v>
      </c>
      <c r="FO1741">
        <v>0</v>
      </c>
      <c r="FP1741">
        <v>0</v>
      </c>
      <c r="FQ1741">
        <v>0</v>
      </c>
      <c r="FR1741">
        <v>0</v>
      </c>
      <c r="FS1741">
        <v>0</v>
      </c>
      <c r="FT1741">
        <v>0</v>
      </c>
      <c r="FU1741">
        <v>0</v>
      </c>
      <c r="FV1741">
        <v>0</v>
      </c>
      <c r="FW1741">
        <v>0</v>
      </c>
      <c r="FX1741">
        <v>0</v>
      </c>
      <c r="FY1741">
        <v>0</v>
      </c>
      <c r="FZ1741">
        <v>0</v>
      </c>
      <c r="GA1741">
        <v>0</v>
      </c>
      <c r="GB1741">
        <v>0</v>
      </c>
      <c r="GC1741">
        <v>0</v>
      </c>
      <c r="GD1741">
        <v>0</v>
      </c>
      <c r="GE1741">
        <v>0</v>
      </c>
    </row>
    <row r="1742" spans="2:187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0</v>
      </c>
      <c r="DT1742">
        <v>0</v>
      </c>
      <c r="DU1742">
        <v>0</v>
      </c>
      <c r="DV1742">
        <v>0</v>
      </c>
      <c r="DW1742">
        <v>0</v>
      </c>
      <c r="DX1742">
        <v>0</v>
      </c>
      <c r="DY1742">
        <v>0</v>
      </c>
      <c r="DZ1742">
        <v>0</v>
      </c>
      <c r="EA1742">
        <v>0</v>
      </c>
      <c r="EB1742">
        <v>0</v>
      </c>
      <c r="EC1742">
        <v>0</v>
      </c>
      <c r="ED1742">
        <v>0</v>
      </c>
      <c r="EE1742">
        <v>0</v>
      </c>
      <c r="EF1742">
        <v>0</v>
      </c>
      <c r="EG1742">
        <v>0</v>
      </c>
      <c r="EH1742">
        <v>0</v>
      </c>
      <c r="EI1742">
        <v>0</v>
      </c>
      <c r="EJ1742">
        <v>0</v>
      </c>
      <c r="EK1742">
        <v>0</v>
      </c>
      <c r="EL1742">
        <v>0</v>
      </c>
      <c r="EM1742">
        <v>0</v>
      </c>
      <c r="EN1742">
        <v>0</v>
      </c>
      <c r="EO1742">
        <v>0</v>
      </c>
      <c r="EP1742">
        <v>0</v>
      </c>
      <c r="EQ1742">
        <v>0</v>
      </c>
      <c r="ER1742">
        <v>0</v>
      </c>
      <c r="ES1742">
        <v>0</v>
      </c>
      <c r="ET1742">
        <v>0</v>
      </c>
      <c r="EU1742">
        <v>0</v>
      </c>
      <c r="EV1742">
        <v>0</v>
      </c>
      <c r="EW1742">
        <v>0</v>
      </c>
      <c r="EX1742">
        <v>0</v>
      </c>
      <c r="EY1742">
        <v>0</v>
      </c>
      <c r="EZ1742">
        <v>0</v>
      </c>
      <c r="FA1742">
        <v>0</v>
      </c>
      <c r="FB1742">
        <v>0</v>
      </c>
      <c r="FC1742">
        <v>0</v>
      </c>
      <c r="FD1742">
        <v>0</v>
      </c>
      <c r="FE1742">
        <v>0</v>
      </c>
      <c r="FF1742">
        <v>0</v>
      </c>
      <c r="FG1742">
        <v>0</v>
      </c>
      <c r="FH1742">
        <v>0</v>
      </c>
      <c r="FI1742">
        <v>0</v>
      </c>
      <c r="FJ1742">
        <v>0</v>
      </c>
      <c r="FK1742">
        <v>0</v>
      </c>
      <c r="FL1742">
        <v>0</v>
      </c>
      <c r="FM1742">
        <v>0</v>
      </c>
      <c r="FN1742">
        <v>0</v>
      </c>
      <c r="FO1742">
        <v>0</v>
      </c>
      <c r="FP1742">
        <v>0</v>
      </c>
      <c r="FQ1742">
        <v>0</v>
      </c>
      <c r="FR1742">
        <v>0</v>
      </c>
      <c r="FS1742">
        <v>0</v>
      </c>
      <c r="FT1742">
        <v>0</v>
      </c>
      <c r="FU1742">
        <v>0</v>
      </c>
      <c r="FV1742">
        <v>0</v>
      </c>
      <c r="FW1742">
        <v>0</v>
      </c>
      <c r="FX1742">
        <v>0</v>
      </c>
      <c r="FY1742">
        <v>0</v>
      </c>
      <c r="FZ1742">
        <v>0</v>
      </c>
      <c r="GA1742">
        <v>0</v>
      </c>
      <c r="GB1742">
        <v>0</v>
      </c>
      <c r="GC1742">
        <v>0</v>
      </c>
      <c r="GD1742">
        <v>0</v>
      </c>
      <c r="GE1742">
        <v>0</v>
      </c>
    </row>
    <row r="1743" spans="2:187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0</v>
      </c>
      <c r="CY1743">
        <v>0</v>
      </c>
      <c r="CZ1743">
        <v>0</v>
      </c>
      <c r="DA1743">
        <v>0</v>
      </c>
      <c r="DB1743">
        <v>0</v>
      </c>
      <c r="DC1743">
        <v>0</v>
      </c>
      <c r="DD1743">
        <v>0</v>
      </c>
      <c r="DE1743">
        <v>0</v>
      </c>
      <c r="DF1743">
        <v>0</v>
      </c>
      <c r="DG1743">
        <v>0</v>
      </c>
      <c r="DH1743">
        <v>0</v>
      </c>
      <c r="DI1743">
        <v>0</v>
      </c>
      <c r="DJ1743">
        <v>0</v>
      </c>
      <c r="DK1743">
        <v>0</v>
      </c>
      <c r="DL1743">
        <v>0</v>
      </c>
      <c r="DM1743">
        <v>0</v>
      </c>
      <c r="DN1743">
        <v>0</v>
      </c>
      <c r="DO1743">
        <v>0</v>
      </c>
      <c r="DP1743">
        <v>0</v>
      </c>
      <c r="DQ1743">
        <v>0</v>
      </c>
      <c r="DR1743">
        <v>0</v>
      </c>
      <c r="DS1743">
        <v>0</v>
      </c>
      <c r="DT1743">
        <v>0</v>
      </c>
      <c r="DU1743">
        <v>0</v>
      </c>
      <c r="DV1743">
        <v>0</v>
      </c>
      <c r="DW1743">
        <v>0</v>
      </c>
      <c r="DX1743">
        <v>0</v>
      </c>
      <c r="DY1743">
        <v>0</v>
      </c>
      <c r="DZ1743">
        <v>0</v>
      </c>
      <c r="EA1743">
        <v>0</v>
      </c>
      <c r="EB1743">
        <v>0</v>
      </c>
      <c r="EC1743">
        <v>0</v>
      </c>
      <c r="ED1743">
        <v>0</v>
      </c>
      <c r="EE1743">
        <v>0</v>
      </c>
      <c r="EF1743">
        <v>0</v>
      </c>
      <c r="EG1743">
        <v>0</v>
      </c>
      <c r="EH1743">
        <v>0</v>
      </c>
      <c r="EI1743">
        <v>0</v>
      </c>
      <c r="EJ1743">
        <v>0</v>
      </c>
      <c r="EK1743">
        <v>0</v>
      </c>
      <c r="EL1743">
        <v>0</v>
      </c>
      <c r="EM1743">
        <v>0</v>
      </c>
      <c r="EN1743">
        <v>0</v>
      </c>
      <c r="EO1743">
        <v>0</v>
      </c>
      <c r="EP1743">
        <v>0</v>
      </c>
      <c r="EQ1743">
        <v>0</v>
      </c>
      <c r="ER1743">
        <v>0</v>
      </c>
      <c r="ES1743">
        <v>0</v>
      </c>
      <c r="ET1743">
        <v>0</v>
      </c>
      <c r="EU1743">
        <v>0</v>
      </c>
      <c r="EV1743">
        <v>0</v>
      </c>
      <c r="EW1743">
        <v>0</v>
      </c>
      <c r="EX1743">
        <v>0</v>
      </c>
      <c r="EY1743">
        <v>0</v>
      </c>
      <c r="EZ1743">
        <v>0</v>
      </c>
      <c r="FA1743">
        <v>0</v>
      </c>
      <c r="FB1743">
        <v>0</v>
      </c>
      <c r="FC1743">
        <v>0</v>
      </c>
      <c r="FD1743">
        <v>0</v>
      </c>
      <c r="FE1743">
        <v>0</v>
      </c>
      <c r="FF1743">
        <v>0</v>
      </c>
      <c r="FG1743">
        <v>0</v>
      </c>
      <c r="FH1743">
        <v>0</v>
      </c>
      <c r="FI1743">
        <v>0</v>
      </c>
      <c r="FJ1743">
        <v>0</v>
      </c>
      <c r="FK1743">
        <v>0</v>
      </c>
      <c r="FL1743">
        <v>0</v>
      </c>
      <c r="FM1743">
        <v>0</v>
      </c>
      <c r="FN1743">
        <v>0</v>
      </c>
      <c r="FO1743">
        <v>0</v>
      </c>
      <c r="FP1743">
        <v>0</v>
      </c>
      <c r="FQ1743">
        <v>0</v>
      </c>
      <c r="FR1743">
        <v>0</v>
      </c>
      <c r="FS1743">
        <v>0</v>
      </c>
      <c r="FT1743">
        <v>0</v>
      </c>
      <c r="FU1743">
        <v>0</v>
      </c>
      <c r="FV1743">
        <v>0</v>
      </c>
      <c r="FW1743">
        <v>0</v>
      </c>
      <c r="FX1743">
        <v>0</v>
      </c>
      <c r="FY1743">
        <v>0</v>
      </c>
      <c r="FZ1743">
        <v>0</v>
      </c>
      <c r="GA1743">
        <v>0</v>
      </c>
      <c r="GB1743">
        <v>0</v>
      </c>
      <c r="GC1743">
        <v>0</v>
      </c>
      <c r="GD1743">
        <v>0</v>
      </c>
      <c r="GE1743">
        <v>0</v>
      </c>
    </row>
    <row r="1744" spans="2:187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  <c r="EK1744">
        <v>0</v>
      </c>
      <c r="EL1744">
        <v>0</v>
      </c>
      <c r="EM1744">
        <v>0</v>
      </c>
      <c r="EN1744">
        <v>0</v>
      </c>
      <c r="EO1744">
        <v>0</v>
      </c>
      <c r="EP1744">
        <v>0</v>
      </c>
      <c r="EQ1744">
        <v>0</v>
      </c>
      <c r="ER1744">
        <v>0</v>
      </c>
      <c r="ES1744">
        <v>0</v>
      </c>
      <c r="ET1744">
        <v>0</v>
      </c>
      <c r="EU1744">
        <v>0</v>
      </c>
      <c r="EV1744">
        <v>0</v>
      </c>
      <c r="EW1744">
        <v>0</v>
      </c>
      <c r="EX1744">
        <v>0</v>
      </c>
      <c r="EY1744">
        <v>0</v>
      </c>
      <c r="EZ1744">
        <v>0</v>
      </c>
      <c r="FA1744">
        <v>0</v>
      </c>
      <c r="FB1744">
        <v>0</v>
      </c>
      <c r="FC1744">
        <v>0</v>
      </c>
      <c r="FD1744">
        <v>0</v>
      </c>
      <c r="FE1744">
        <v>0</v>
      </c>
      <c r="FF1744">
        <v>0</v>
      </c>
      <c r="FG1744">
        <v>0</v>
      </c>
      <c r="FH1744">
        <v>0</v>
      </c>
      <c r="FI1744">
        <v>0</v>
      </c>
      <c r="FJ1744">
        <v>0</v>
      </c>
      <c r="FK1744">
        <v>0</v>
      </c>
      <c r="FL1744">
        <v>0</v>
      </c>
      <c r="FM1744">
        <v>0</v>
      </c>
      <c r="FN1744">
        <v>0</v>
      </c>
      <c r="FO1744">
        <v>0</v>
      </c>
      <c r="FP1744">
        <v>0</v>
      </c>
      <c r="FQ1744">
        <v>0</v>
      </c>
      <c r="FR1744">
        <v>0</v>
      </c>
      <c r="FS1744">
        <v>0</v>
      </c>
      <c r="FT1744">
        <v>0</v>
      </c>
      <c r="FU1744">
        <v>0</v>
      </c>
      <c r="FV1744">
        <v>0</v>
      </c>
      <c r="FW1744">
        <v>0</v>
      </c>
      <c r="FX1744">
        <v>0</v>
      </c>
      <c r="FY1744">
        <v>0</v>
      </c>
      <c r="FZ1744">
        <v>0</v>
      </c>
      <c r="GA1744">
        <v>0</v>
      </c>
      <c r="GB1744">
        <v>0</v>
      </c>
      <c r="GC1744">
        <v>0</v>
      </c>
      <c r="GD1744">
        <v>0</v>
      </c>
      <c r="GE1744">
        <v>0</v>
      </c>
    </row>
    <row r="1745" spans="2:187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0</v>
      </c>
      <c r="BR1745">
        <v>0</v>
      </c>
      <c r="BS1745">
        <v>0</v>
      </c>
      <c r="BT1745">
        <v>0</v>
      </c>
      <c r="BU1745">
        <v>0</v>
      </c>
      <c r="BV1745">
        <v>0</v>
      </c>
      <c r="BW1745">
        <v>0</v>
      </c>
      <c r="BX1745">
        <v>0</v>
      </c>
      <c r="BY1745">
        <v>0</v>
      </c>
      <c r="BZ1745">
        <v>0</v>
      </c>
      <c r="CA1745">
        <v>1</v>
      </c>
      <c r="CB1745">
        <v>1</v>
      </c>
      <c r="CC1745">
        <v>1</v>
      </c>
      <c r="CD1745">
        <v>2</v>
      </c>
      <c r="CE1745">
        <v>2</v>
      </c>
      <c r="CF1745">
        <v>2</v>
      </c>
      <c r="CG1745">
        <v>2</v>
      </c>
      <c r="CH1745">
        <v>3</v>
      </c>
      <c r="CI1745">
        <v>3</v>
      </c>
      <c r="CJ1745">
        <v>3</v>
      </c>
      <c r="CK1745">
        <v>3</v>
      </c>
      <c r="CL1745">
        <v>3</v>
      </c>
      <c r="CM1745">
        <v>3</v>
      </c>
      <c r="CN1745">
        <v>3</v>
      </c>
      <c r="CO1745">
        <v>4</v>
      </c>
      <c r="CP1745">
        <v>4</v>
      </c>
      <c r="CQ1745">
        <v>5</v>
      </c>
      <c r="CR1745">
        <v>5</v>
      </c>
      <c r="CS1745">
        <v>7</v>
      </c>
      <c r="CT1745">
        <v>7</v>
      </c>
      <c r="CU1745">
        <v>7</v>
      </c>
      <c r="CV1745">
        <v>8</v>
      </c>
      <c r="CW1745">
        <v>8</v>
      </c>
      <c r="CX1745">
        <v>9</v>
      </c>
      <c r="CY1745">
        <v>9</v>
      </c>
      <c r="CZ1745">
        <v>10</v>
      </c>
      <c r="DA1745">
        <v>11</v>
      </c>
      <c r="DB1745">
        <v>12</v>
      </c>
      <c r="DC1745">
        <v>12</v>
      </c>
      <c r="DD1745">
        <v>12</v>
      </c>
      <c r="DE1745">
        <v>12</v>
      </c>
      <c r="DF1745">
        <v>12</v>
      </c>
      <c r="DG1745">
        <v>12</v>
      </c>
      <c r="DH1745">
        <v>12</v>
      </c>
      <c r="DI1745">
        <v>14</v>
      </c>
      <c r="DJ1745">
        <v>15</v>
      </c>
      <c r="DK1745">
        <v>15</v>
      </c>
      <c r="DL1745">
        <v>16</v>
      </c>
      <c r="DM1745">
        <v>17</v>
      </c>
      <c r="DN1745">
        <v>18</v>
      </c>
      <c r="DO1745">
        <v>18</v>
      </c>
      <c r="DP1745">
        <v>18</v>
      </c>
      <c r="DQ1745">
        <v>18</v>
      </c>
      <c r="DR1745">
        <v>19</v>
      </c>
      <c r="DS1745">
        <v>19</v>
      </c>
      <c r="DT1745">
        <v>21</v>
      </c>
      <c r="DU1745">
        <v>23</v>
      </c>
      <c r="DV1745">
        <v>25</v>
      </c>
      <c r="DW1745">
        <v>25</v>
      </c>
      <c r="DX1745">
        <v>26</v>
      </c>
      <c r="DY1745">
        <v>29</v>
      </c>
      <c r="DZ1745">
        <v>29</v>
      </c>
      <c r="EA1745">
        <v>30</v>
      </c>
      <c r="EB1745">
        <v>30</v>
      </c>
      <c r="EC1745">
        <v>31</v>
      </c>
      <c r="ED1745">
        <v>31</v>
      </c>
      <c r="EE1745">
        <v>32</v>
      </c>
      <c r="EF1745">
        <v>32</v>
      </c>
      <c r="EG1745">
        <v>32</v>
      </c>
      <c r="EH1745">
        <v>33</v>
      </c>
      <c r="EI1745">
        <v>34</v>
      </c>
      <c r="EJ1745">
        <v>35</v>
      </c>
      <c r="EK1745">
        <v>37</v>
      </c>
      <c r="EL1745">
        <v>37</v>
      </c>
      <c r="EM1745">
        <v>37</v>
      </c>
      <c r="EN1745">
        <v>36</v>
      </c>
      <c r="EO1745">
        <v>36</v>
      </c>
      <c r="EP1745">
        <v>36</v>
      </c>
      <c r="EQ1745">
        <v>36</v>
      </c>
      <c r="ER1745">
        <v>37</v>
      </c>
      <c r="ES1745">
        <v>37</v>
      </c>
      <c r="ET1745">
        <v>37</v>
      </c>
      <c r="EU1745">
        <v>37</v>
      </c>
      <c r="EV1745">
        <v>37</v>
      </c>
      <c r="EW1745">
        <v>37</v>
      </c>
      <c r="EX1745">
        <v>37</v>
      </c>
      <c r="EY1745">
        <v>38</v>
      </c>
      <c r="EZ1745">
        <v>38</v>
      </c>
      <c r="FA1745">
        <v>38</v>
      </c>
      <c r="FB1745">
        <v>38</v>
      </c>
      <c r="FC1745">
        <v>39</v>
      </c>
      <c r="FD1745">
        <v>39</v>
      </c>
      <c r="FE1745">
        <v>39</v>
      </c>
      <c r="FF1745">
        <v>40</v>
      </c>
      <c r="FG1745">
        <v>40</v>
      </c>
      <c r="FH1745">
        <v>40</v>
      </c>
      <c r="FI1745">
        <v>40</v>
      </c>
      <c r="FJ1745">
        <v>40</v>
      </c>
      <c r="FK1745">
        <v>40</v>
      </c>
      <c r="FL1745">
        <v>40</v>
      </c>
      <c r="FM1745">
        <v>40</v>
      </c>
      <c r="FN1745">
        <v>40</v>
      </c>
      <c r="FO1745">
        <v>40</v>
      </c>
      <c r="FP1745">
        <v>40</v>
      </c>
      <c r="FQ1745">
        <v>40</v>
      </c>
      <c r="FR1745">
        <v>40</v>
      </c>
      <c r="FS1745">
        <v>40</v>
      </c>
      <c r="FT1745">
        <v>41</v>
      </c>
      <c r="FU1745">
        <v>41</v>
      </c>
      <c r="FV1745">
        <v>41</v>
      </c>
      <c r="FW1745">
        <v>41</v>
      </c>
      <c r="FX1745">
        <v>41</v>
      </c>
      <c r="FY1745">
        <v>40</v>
      </c>
      <c r="FZ1745">
        <v>40</v>
      </c>
      <c r="GA1745">
        <v>40</v>
      </c>
      <c r="GB1745">
        <v>40</v>
      </c>
      <c r="GC1745">
        <v>40</v>
      </c>
      <c r="GD1745">
        <v>40</v>
      </c>
      <c r="GE1745">
        <v>40</v>
      </c>
    </row>
    <row r="1746" spans="2:187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0</v>
      </c>
      <c r="CH1746">
        <v>0</v>
      </c>
      <c r="CI1746">
        <v>0</v>
      </c>
      <c r="CJ1746">
        <v>0</v>
      </c>
      <c r="CK1746">
        <v>0</v>
      </c>
      <c r="CL1746">
        <v>0</v>
      </c>
      <c r="CM1746">
        <v>0</v>
      </c>
      <c r="CN1746">
        <v>0</v>
      </c>
      <c r="CO1746">
        <v>0</v>
      </c>
      <c r="CP1746">
        <v>0</v>
      </c>
      <c r="CQ1746">
        <v>0</v>
      </c>
      <c r="CR1746">
        <v>0</v>
      </c>
      <c r="CS1746">
        <v>0</v>
      </c>
      <c r="CT1746">
        <v>0</v>
      </c>
      <c r="CU1746">
        <v>0</v>
      </c>
      <c r="CV1746">
        <v>0</v>
      </c>
      <c r="CW1746">
        <v>0</v>
      </c>
      <c r="CX1746">
        <v>0</v>
      </c>
      <c r="CY1746">
        <v>0</v>
      </c>
      <c r="CZ1746">
        <v>0</v>
      </c>
      <c r="DA1746">
        <v>0</v>
      </c>
      <c r="DB1746">
        <v>0</v>
      </c>
      <c r="DC1746">
        <v>0</v>
      </c>
      <c r="DD1746">
        <v>0</v>
      </c>
      <c r="DE1746">
        <v>0</v>
      </c>
      <c r="DF1746">
        <v>0</v>
      </c>
      <c r="DG1746">
        <v>0</v>
      </c>
      <c r="DH1746">
        <v>0</v>
      </c>
      <c r="DI1746">
        <v>0</v>
      </c>
      <c r="DJ1746">
        <v>0</v>
      </c>
      <c r="DK1746">
        <v>0</v>
      </c>
      <c r="DL1746">
        <v>0</v>
      </c>
      <c r="DM1746">
        <v>0</v>
      </c>
      <c r="DN1746">
        <v>0</v>
      </c>
      <c r="DO1746">
        <v>0</v>
      </c>
      <c r="DP1746">
        <v>0</v>
      </c>
      <c r="DQ1746">
        <v>0</v>
      </c>
      <c r="DR1746">
        <v>0</v>
      </c>
      <c r="DS1746">
        <v>0</v>
      </c>
      <c r="DT1746">
        <v>0</v>
      </c>
      <c r="DU1746">
        <v>0</v>
      </c>
      <c r="DV1746">
        <v>0</v>
      </c>
      <c r="DW1746">
        <v>0</v>
      </c>
      <c r="DX1746">
        <v>0</v>
      </c>
      <c r="DY1746">
        <v>0</v>
      </c>
      <c r="DZ1746">
        <v>0</v>
      </c>
      <c r="EA1746">
        <v>0</v>
      </c>
      <c r="EB1746">
        <v>0</v>
      </c>
      <c r="EC1746">
        <v>0</v>
      </c>
      <c r="ED1746">
        <v>0</v>
      </c>
      <c r="EE1746">
        <v>0</v>
      </c>
      <c r="EF1746">
        <v>0</v>
      </c>
      <c r="EG1746">
        <v>0</v>
      </c>
      <c r="EH1746">
        <v>0</v>
      </c>
      <c r="EI1746">
        <v>0</v>
      </c>
      <c r="EJ1746">
        <v>0</v>
      </c>
      <c r="EK1746">
        <v>0</v>
      </c>
      <c r="EL1746">
        <v>0</v>
      </c>
      <c r="EM1746">
        <v>0</v>
      </c>
      <c r="EN1746">
        <v>0</v>
      </c>
      <c r="EO1746">
        <v>0</v>
      </c>
      <c r="EP1746">
        <v>0</v>
      </c>
      <c r="EQ1746">
        <v>0</v>
      </c>
      <c r="ER1746">
        <v>0</v>
      </c>
      <c r="ES1746">
        <v>0</v>
      </c>
      <c r="ET1746">
        <v>0</v>
      </c>
      <c r="EU1746">
        <v>0</v>
      </c>
      <c r="EV1746">
        <v>0</v>
      </c>
      <c r="EW1746">
        <v>0</v>
      </c>
      <c r="EX1746">
        <v>0</v>
      </c>
      <c r="EY1746">
        <v>0</v>
      </c>
      <c r="EZ1746">
        <v>0</v>
      </c>
      <c r="FA1746">
        <v>0</v>
      </c>
      <c r="FB1746">
        <v>0</v>
      </c>
      <c r="FC1746">
        <v>0</v>
      </c>
      <c r="FD1746">
        <v>0</v>
      </c>
      <c r="FE1746">
        <v>0</v>
      </c>
      <c r="FF1746">
        <v>0</v>
      </c>
      <c r="FG1746">
        <v>0</v>
      </c>
      <c r="FH1746">
        <v>0</v>
      </c>
      <c r="FI1746">
        <v>0</v>
      </c>
      <c r="FJ1746">
        <v>0</v>
      </c>
      <c r="FK1746">
        <v>0</v>
      </c>
      <c r="FL1746">
        <v>0</v>
      </c>
      <c r="FM1746">
        <v>0</v>
      </c>
      <c r="FN1746">
        <v>0</v>
      </c>
      <c r="FO1746">
        <v>0</v>
      </c>
      <c r="FP1746">
        <v>0</v>
      </c>
      <c r="FQ1746">
        <v>0</v>
      </c>
      <c r="FR1746">
        <v>0</v>
      </c>
      <c r="FS1746">
        <v>0</v>
      </c>
      <c r="FT1746">
        <v>0</v>
      </c>
      <c r="FU1746">
        <v>0</v>
      </c>
      <c r="FV1746">
        <v>0</v>
      </c>
      <c r="FW1746">
        <v>0</v>
      </c>
      <c r="FX1746">
        <v>0</v>
      </c>
      <c r="FY1746">
        <v>0</v>
      </c>
      <c r="FZ1746">
        <v>0</v>
      </c>
      <c r="GA1746">
        <v>0</v>
      </c>
      <c r="GB1746">
        <v>0</v>
      </c>
      <c r="GC1746">
        <v>0</v>
      </c>
      <c r="GD1746">
        <v>0</v>
      </c>
      <c r="GE1746">
        <v>0</v>
      </c>
    </row>
    <row r="1747" spans="2:187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1</v>
      </c>
      <c r="CE1747">
        <v>1</v>
      </c>
      <c r="CF1747">
        <v>1</v>
      </c>
      <c r="CG1747">
        <v>1</v>
      </c>
      <c r="CH1747">
        <v>1</v>
      </c>
      <c r="CI1747">
        <v>1</v>
      </c>
      <c r="CJ1747">
        <v>2</v>
      </c>
      <c r="CK1747">
        <v>2</v>
      </c>
      <c r="CL1747">
        <v>2</v>
      </c>
      <c r="CM1747">
        <v>2</v>
      </c>
      <c r="CN1747">
        <v>2</v>
      </c>
      <c r="CO1747">
        <v>2</v>
      </c>
      <c r="CP1747">
        <v>2</v>
      </c>
      <c r="CQ1747">
        <v>2</v>
      </c>
      <c r="CR1747">
        <v>2</v>
      </c>
      <c r="CS1747">
        <v>2</v>
      </c>
      <c r="CT1747">
        <v>2</v>
      </c>
      <c r="CU1747">
        <v>3</v>
      </c>
      <c r="CV1747">
        <v>3</v>
      </c>
      <c r="CW1747">
        <v>3</v>
      </c>
      <c r="CX1747">
        <v>3</v>
      </c>
      <c r="CY1747">
        <v>3</v>
      </c>
      <c r="CZ1747">
        <v>3</v>
      </c>
      <c r="DA1747">
        <v>3</v>
      </c>
      <c r="DB1747">
        <v>3</v>
      </c>
      <c r="DC1747">
        <v>3</v>
      </c>
      <c r="DD1747">
        <v>3</v>
      </c>
      <c r="DE1747">
        <v>3</v>
      </c>
      <c r="DF1747">
        <v>3</v>
      </c>
      <c r="DG1747">
        <v>3</v>
      </c>
      <c r="DH1747">
        <v>3</v>
      </c>
      <c r="DI1747">
        <v>3</v>
      </c>
      <c r="DJ1747">
        <v>3</v>
      </c>
      <c r="DK1747">
        <v>3</v>
      </c>
      <c r="DL1747">
        <v>3</v>
      </c>
      <c r="DM1747">
        <v>3</v>
      </c>
      <c r="DN1747">
        <v>3</v>
      </c>
      <c r="DO1747">
        <v>3</v>
      </c>
      <c r="DP1747">
        <v>3</v>
      </c>
      <c r="DQ1747">
        <v>3</v>
      </c>
      <c r="DR1747">
        <v>3</v>
      </c>
      <c r="DS1747">
        <v>3</v>
      </c>
      <c r="DT1747">
        <v>3</v>
      </c>
      <c r="DU1747">
        <v>3</v>
      </c>
      <c r="DV1747">
        <v>3</v>
      </c>
      <c r="DW1747">
        <v>3</v>
      </c>
      <c r="DX1747">
        <v>3</v>
      </c>
      <c r="DY1747">
        <v>3</v>
      </c>
      <c r="DZ1747">
        <v>3</v>
      </c>
      <c r="EA1747">
        <v>3</v>
      </c>
      <c r="EB1747">
        <v>3</v>
      </c>
      <c r="EC1747">
        <v>3</v>
      </c>
      <c r="ED1747">
        <v>3</v>
      </c>
      <c r="EE1747">
        <v>3</v>
      </c>
      <c r="EF1747">
        <v>3</v>
      </c>
      <c r="EG1747">
        <v>3</v>
      </c>
      <c r="EH1747">
        <v>3</v>
      </c>
      <c r="EI1747">
        <v>3</v>
      </c>
      <c r="EJ1747">
        <v>3</v>
      </c>
      <c r="EK1747">
        <v>3</v>
      </c>
      <c r="EL1747">
        <v>3</v>
      </c>
      <c r="EM1747">
        <v>3</v>
      </c>
      <c r="EN1747">
        <v>3</v>
      </c>
      <c r="EO1747">
        <v>3</v>
      </c>
      <c r="EP1747">
        <v>3</v>
      </c>
      <c r="EQ1747">
        <v>3</v>
      </c>
      <c r="ER1747">
        <v>3</v>
      </c>
      <c r="ES1747">
        <v>3</v>
      </c>
      <c r="ET1747">
        <v>3</v>
      </c>
      <c r="EU1747">
        <v>3</v>
      </c>
      <c r="EV1747">
        <v>3</v>
      </c>
      <c r="EW1747">
        <v>3</v>
      </c>
      <c r="EX1747">
        <v>3</v>
      </c>
      <c r="EY1747">
        <v>3</v>
      </c>
      <c r="EZ1747">
        <v>3</v>
      </c>
      <c r="FA1747">
        <v>3</v>
      </c>
      <c r="FB1747">
        <v>3</v>
      </c>
      <c r="FC1747">
        <v>3</v>
      </c>
      <c r="FD1747">
        <v>3</v>
      </c>
      <c r="FE1747">
        <v>3</v>
      </c>
      <c r="FF1747">
        <v>3</v>
      </c>
      <c r="FG1747">
        <v>3</v>
      </c>
      <c r="FH1747">
        <v>3</v>
      </c>
      <c r="FI1747">
        <v>3</v>
      </c>
      <c r="FJ1747">
        <v>3</v>
      </c>
      <c r="FK1747">
        <v>3</v>
      </c>
      <c r="FL1747">
        <v>3</v>
      </c>
      <c r="FM1747">
        <v>3</v>
      </c>
      <c r="FN1747">
        <v>3</v>
      </c>
      <c r="FO1747">
        <v>3</v>
      </c>
      <c r="FP1747">
        <v>3</v>
      </c>
      <c r="FQ1747">
        <v>3</v>
      </c>
      <c r="FR1747">
        <v>3</v>
      </c>
      <c r="FS1747">
        <v>3</v>
      </c>
      <c r="FT1747">
        <v>3</v>
      </c>
      <c r="FU1747">
        <v>3</v>
      </c>
      <c r="FV1747">
        <v>3</v>
      </c>
      <c r="FW1747">
        <v>3</v>
      </c>
      <c r="FX1747">
        <v>3</v>
      </c>
      <c r="FY1747">
        <v>3</v>
      </c>
      <c r="FZ1747">
        <v>3</v>
      </c>
      <c r="GA1747">
        <v>3</v>
      </c>
      <c r="GB1747">
        <v>3</v>
      </c>
      <c r="GC1747">
        <v>3</v>
      </c>
      <c r="GD1747">
        <v>3</v>
      </c>
      <c r="GE1747">
        <v>3</v>
      </c>
    </row>
    <row r="1748" spans="2:187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1</v>
      </c>
      <c r="CA1748">
        <v>2</v>
      </c>
      <c r="CB1748">
        <v>2</v>
      </c>
      <c r="CC1748">
        <v>3</v>
      </c>
      <c r="CD1748">
        <v>4</v>
      </c>
      <c r="CE1748">
        <v>5</v>
      </c>
      <c r="CF1748">
        <v>5</v>
      </c>
      <c r="CG1748">
        <v>5</v>
      </c>
      <c r="CH1748">
        <v>6</v>
      </c>
      <c r="CI1748">
        <v>6</v>
      </c>
      <c r="CJ1748">
        <v>6</v>
      </c>
      <c r="CK1748">
        <v>6</v>
      </c>
      <c r="CL1748">
        <v>6</v>
      </c>
      <c r="CM1748">
        <v>8</v>
      </c>
      <c r="CN1748">
        <v>8</v>
      </c>
      <c r="CO1748">
        <v>10</v>
      </c>
      <c r="CP1748">
        <v>10</v>
      </c>
      <c r="CQ1748">
        <v>10</v>
      </c>
      <c r="CR1748">
        <v>10</v>
      </c>
      <c r="CS1748">
        <v>13</v>
      </c>
      <c r="CT1748">
        <v>13</v>
      </c>
      <c r="CU1748">
        <v>13</v>
      </c>
      <c r="CV1748">
        <v>13</v>
      </c>
      <c r="CW1748">
        <v>14</v>
      </c>
      <c r="CX1748">
        <v>14</v>
      </c>
      <c r="CY1748">
        <v>14</v>
      </c>
      <c r="CZ1748">
        <v>15</v>
      </c>
      <c r="DA1748">
        <v>15</v>
      </c>
      <c r="DB1748">
        <v>15</v>
      </c>
      <c r="DC1748">
        <v>15</v>
      </c>
      <c r="DD1748">
        <v>15</v>
      </c>
      <c r="DE1748">
        <v>15</v>
      </c>
      <c r="DF1748">
        <v>15</v>
      </c>
      <c r="DG1748">
        <v>15</v>
      </c>
      <c r="DH1748">
        <v>15</v>
      </c>
      <c r="DI1748">
        <v>15</v>
      </c>
      <c r="DJ1748">
        <v>15</v>
      </c>
      <c r="DK1748">
        <v>15</v>
      </c>
      <c r="DL1748">
        <v>15</v>
      </c>
      <c r="DM1748">
        <v>15</v>
      </c>
      <c r="DN1748">
        <v>15</v>
      </c>
      <c r="DO1748">
        <v>15</v>
      </c>
      <c r="DP1748">
        <v>15</v>
      </c>
      <c r="DQ1748">
        <v>15</v>
      </c>
      <c r="DR1748">
        <v>15</v>
      </c>
      <c r="DS1748">
        <v>15</v>
      </c>
      <c r="DT1748">
        <v>15</v>
      </c>
      <c r="DU1748">
        <v>15</v>
      </c>
      <c r="DV1748">
        <v>15</v>
      </c>
      <c r="DW1748">
        <v>15</v>
      </c>
      <c r="DX1748">
        <v>15</v>
      </c>
      <c r="DY1748">
        <v>15</v>
      </c>
      <c r="DZ1748">
        <v>15</v>
      </c>
      <c r="EA1748">
        <v>15</v>
      </c>
      <c r="EB1748">
        <v>15</v>
      </c>
      <c r="EC1748">
        <v>15</v>
      </c>
      <c r="ED1748">
        <v>15</v>
      </c>
      <c r="EE1748">
        <v>15</v>
      </c>
      <c r="EF1748">
        <v>15</v>
      </c>
      <c r="EG1748">
        <v>15</v>
      </c>
      <c r="EH1748">
        <v>15</v>
      </c>
      <c r="EI1748">
        <v>15</v>
      </c>
      <c r="EJ1748">
        <v>15</v>
      </c>
      <c r="EK1748">
        <v>15</v>
      </c>
      <c r="EL1748">
        <v>15</v>
      </c>
      <c r="EM1748">
        <v>15</v>
      </c>
      <c r="EN1748">
        <v>15</v>
      </c>
      <c r="EO1748">
        <v>15</v>
      </c>
      <c r="EP1748">
        <v>15</v>
      </c>
      <c r="EQ1748">
        <v>15</v>
      </c>
      <c r="ER1748">
        <v>15</v>
      </c>
      <c r="ES1748">
        <v>15</v>
      </c>
      <c r="ET1748">
        <v>15</v>
      </c>
      <c r="EU1748">
        <v>15</v>
      </c>
      <c r="EV1748">
        <v>15</v>
      </c>
      <c r="EW1748">
        <v>15</v>
      </c>
      <c r="EX1748">
        <v>15</v>
      </c>
      <c r="EY1748">
        <v>15</v>
      </c>
      <c r="EZ1748">
        <v>15</v>
      </c>
      <c r="FA1748">
        <v>15</v>
      </c>
      <c r="FB1748">
        <v>15</v>
      </c>
      <c r="FC1748">
        <v>15</v>
      </c>
      <c r="FD1748">
        <v>15</v>
      </c>
      <c r="FE1748">
        <v>15</v>
      </c>
      <c r="FF1748">
        <v>15</v>
      </c>
      <c r="FG1748">
        <v>15</v>
      </c>
      <c r="FH1748">
        <v>15</v>
      </c>
      <c r="FI1748">
        <v>15</v>
      </c>
      <c r="FJ1748">
        <v>15</v>
      </c>
      <c r="FK1748">
        <v>15</v>
      </c>
      <c r="FL1748">
        <v>15</v>
      </c>
      <c r="FM1748">
        <v>15</v>
      </c>
      <c r="FN1748">
        <v>15</v>
      </c>
      <c r="FO1748">
        <v>15</v>
      </c>
      <c r="FP1748">
        <v>15</v>
      </c>
      <c r="FQ1748">
        <v>15</v>
      </c>
      <c r="FR1748">
        <v>15</v>
      </c>
      <c r="FS1748">
        <v>15</v>
      </c>
      <c r="FT1748">
        <v>15</v>
      </c>
      <c r="FU1748">
        <v>15</v>
      </c>
      <c r="FV1748">
        <v>15</v>
      </c>
      <c r="FW1748">
        <v>15</v>
      </c>
      <c r="FX1748">
        <v>15</v>
      </c>
      <c r="FY1748">
        <v>16</v>
      </c>
      <c r="FZ1748">
        <v>16</v>
      </c>
      <c r="GA1748">
        <v>16</v>
      </c>
      <c r="GB1748">
        <v>16</v>
      </c>
      <c r="GC1748">
        <v>16</v>
      </c>
      <c r="GD1748">
        <v>16</v>
      </c>
      <c r="GE1748">
        <v>16</v>
      </c>
    </row>
    <row r="1749" spans="2:187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0</v>
      </c>
      <c r="CE1749">
        <v>0</v>
      </c>
      <c r="CF1749">
        <v>0</v>
      </c>
      <c r="CG1749">
        <v>1</v>
      </c>
      <c r="CH1749">
        <v>1</v>
      </c>
      <c r="CI1749">
        <v>1</v>
      </c>
      <c r="CJ1749">
        <v>1</v>
      </c>
      <c r="CK1749">
        <v>1</v>
      </c>
      <c r="CL1749">
        <v>1</v>
      </c>
      <c r="CM1749">
        <v>1</v>
      </c>
      <c r="CN1749">
        <v>1</v>
      </c>
      <c r="CO1749">
        <v>1</v>
      </c>
      <c r="CP1749">
        <v>1</v>
      </c>
      <c r="CQ1749">
        <v>1</v>
      </c>
      <c r="CR1749">
        <v>1</v>
      </c>
      <c r="CS1749">
        <v>1</v>
      </c>
      <c r="CT1749">
        <v>1</v>
      </c>
      <c r="CU1749">
        <v>1</v>
      </c>
      <c r="CV1749">
        <v>1</v>
      </c>
      <c r="CW1749">
        <v>1</v>
      </c>
      <c r="CX1749">
        <v>1</v>
      </c>
      <c r="CY1749">
        <v>1</v>
      </c>
      <c r="CZ1749">
        <v>1</v>
      </c>
      <c r="DA1749">
        <v>1</v>
      </c>
      <c r="DB1749">
        <v>1</v>
      </c>
      <c r="DC1749">
        <v>1</v>
      </c>
      <c r="DD1749">
        <v>1</v>
      </c>
      <c r="DE1749">
        <v>1</v>
      </c>
      <c r="DF1749">
        <v>1</v>
      </c>
      <c r="DG1749">
        <v>1</v>
      </c>
      <c r="DH1749">
        <v>1</v>
      </c>
      <c r="DI1749">
        <v>1</v>
      </c>
      <c r="DJ1749">
        <v>1</v>
      </c>
      <c r="DK1749">
        <v>1</v>
      </c>
      <c r="DL1749">
        <v>1</v>
      </c>
      <c r="DM1749">
        <v>1</v>
      </c>
      <c r="DN1749">
        <v>1</v>
      </c>
      <c r="DO1749">
        <v>1</v>
      </c>
      <c r="DP1749">
        <v>1</v>
      </c>
      <c r="DQ1749">
        <v>1</v>
      </c>
      <c r="DR1749">
        <v>1</v>
      </c>
      <c r="DS1749">
        <v>1</v>
      </c>
      <c r="DT1749">
        <v>1</v>
      </c>
      <c r="DU1749">
        <v>1</v>
      </c>
      <c r="DV1749">
        <v>2</v>
      </c>
      <c r="DW1749">
        <v>1</v>
      </c>
      <c r="DX1749">
        <v>1</v>
      </c>
      <c r="DY1749">
        <v>1</v>
      </c>
      <c r="DZ1749">
        <v>1</v>
      </c>
      <c r="EA1749">
        <v>1</v>
      </c>
      <c r="EB1749">
        <v>1</v>
      </c>
      <c r="EC1749">
        <v>1</v>
      </c>
      <c r="ED1749">
        <v>1</v>
      </c>
      <c r="EE1749">
        <v>1</v>
      </c>
      <c r="EF1749">
        <v>2</v>
      </c>
      <c r="EG1749">
        <v>2</v>
      </c>
      <c r="EH1749">
        <v>2</v>
      </c>
      <c r="EI1749">
        <v>2</v>
      </c>
      <c r="EJ1749">
        <v>2</v>
      </c>
      <c r="EK1749">
        <v>2</v>
      </c>
      <c r="EL1749">
        <v>2</v>
      </c>
      <c r="EM1749">
        <v>2</v>
      </c>
      <c r="EN1749">
        <v>2</v>
      </c>
      <c r="EO1749">
        <v>2</v>
      </c>
      <c r="EP1749">
        <v>2</v>
      </c>
      <c r="EQ1749">
        <v>2</v>
      </c>
      <c r="ER1749">
        <v>2</v>
      </c>
      <c r="ES1749">
        <v>2</v>
      </c>
      <c r="ET1749">
        <v>2</v>
      </c>
      <c r="EU1749">
        <v>2</v>
      </c>
      <c r="EV1749">
        <v>2</v>
      </c>
      <c r="EW1749">
        <v>2</v>
      </c>
      <c r="EX1749">
        <v>2</v>
      </c>
      <c r="EY1749">
        <v>2</v>
      </c>
      <c r="EZ1749">
        <v>2</v>
      </c>
      <c r="FA1749">
        <v>2</v>
      </c>
      <c r="FB1749">
        <v>3</v>
      </c>
      <c r="FC1749">
        <v>3</v>
      </c>
      <c r="FD1749">
        <v>3</v>
      </c>
      <c r="FE1749">
        <v>4</v>
      </c>
      <c r="FF1749">
        <v>4</v>
      </c>
      <c r="FG1749">
        <v>4</v>
      </c>
      <c r="FH1749">
        <v>4</v>
      </c>
      <c r="FI1749">
        <v>5</v>
      </c>
      <c r="FJ1749">
        <v>5</v>
      </c>
      <c r="FK1749">
        <v>5</v>
      </c>
      <c r="FL1749">
        <v>5</v>
      </c>
      <c r="FM1749">
        <v>5</v>
      </c>
      <c r="FN1749">
        <v>5</v>
      </c>
      <c r="FO1749">
        <v>5</v>
      </c>
      <c r="FP1749">
        <v>5</v>
      </c>
      <c r="FQ1749">
        <v>5</v>
      </c>
      <c r="FR1749">
        <v>5</v>
      </c>
      <c r="FS1749">
        <v>5</v>
      </c>
      <c r="FT1749">
        <v>5</v>
      </c>
      <c r="FU1749">
        <v>5</v>
      </c>
      <c r="FV1749">
        <v>5</v>
      </c>
      <c r="FW1749">
        <v>5</v>
      </c>
      <c r="FX1749">
        <v>5</v>
      </c>
      <c r="FY1749">
        <v>4</v>
      </c>
      <c r="FZ1749">
        <v>4</v>
      </c>
      <c r="GA1749">
        <v>4</v>
      </c>
      <c r="GB1749">
        <v>4</v>
      </c>
      <c r="GC1749">
        <v>4</v>
      </c>
      <c r="GD1749">
        <v>4</v>
      </c>
      <c r="GE1749">
        <v>4</v>
      </c>
    </row>
    <row r="1750" spans="2:187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0</v>
      </c>
      <c r="EE1750">
        <v>0</v>
      </c>
      <c r="EF1750">
        <v>0</v>
      </c>
      <c r="EG1750">
        <v>0</v>
      </c>
      <c r="EH1750">
        <v>0</v>
      </c>
      <c r="EI1750">
        <v>0</v>
      </c>
      <c r="EJ1750">
        <v>0</v>
      </c>
      <c r="EK1750">
        <v>0</v>
      </c>
      <c r="EL1750">
        <v>0</v>
      </c>
      <c r="EM1750">
        <v>0</v>
      </c>
      <c r="EN1750">
        <v>0</v>
      </c>
      <c r="EO1750">
        <v>0</v>
      </c>
      <c r="EP1750">
        <v>0</v>
      </c>
      <c r="EQ1750">
        <v>0</v>
      </c>
      <c r="ER1750">
        <v>0</v>
      </c>
      <c r="ES1750">
        <v>0</v>
      </c>
      <c r="ET1750">
        <v>0</v>
      </c>
      <c r="EU1750">
        <v>0</v>
      </c>
      <c r="EV1750">
        <v>0</v>
      </c>
      <c r="EW1750">
        <v>0</v>
      </c>
      <c r="EX1750">
        <v>0</v>
      </c>
      <c r="EY1750">
        <v>0</v>
      </c>
      <c r="EZ1750">
        <v>0</v>
      </c>
      <c r="FA1750">
        <v>0</v>
      </c>
      <c r="FB1750">
        <v>0</v>
      </c>
      <c r="FC1750">
        <v>0</v>
      </c>
      <c r="FD1750">
        <v>0</v>
      </c>
      <c r="FE1750">
        <v>0</v>
      </c>
      <c r="FF1750">
        <v>0</v>
      </c>
      <c r="FG1750">
        <v>0</v>
      </c>
      <c r="FH1750">
        <v>0</v>
      </c>
      <c r="FI1750">
        <v>0</v>
      </c>
      <c r="FJ1750">
        <v>0</v>
      </c>
      <c r="FK1750">
        <v>0</v>
      </c>
      <c r="FL1750">
        <v>0</v>
      </c>
      <c r="FM1750">
        <v>0</v>
      </c>
      <c r="FN1750">
        <v>0</v>
      </c>
      <c r="FO1750">
        <v>0</v>
      </c>
      <c r="FP1750">
        <v>0</v>
      </c>
      <c r="FQ1750">
        <v>0</v>
      </c>
      <c r="FR1750">
        <v>0</v>
      </c>
      <c r="FS1750">
        <v>0</v>
      </c>
      <c r="FT1750">
        <v>0</v>
      </c>
      <c r="FU1750">
        <v>0</v>
      </c>
      <c r="FV1750">
        <v>0</v>
      </c>
      <c r="FW1750">
        <v>0</v>
      </c>
      <c r="FX1750">
        <v>0</v>
      </c>
      <c r="FY1750">
        <v>0</v>
      </c>
      <c r="FZ1750">
        <v>0</v>
      </c>
      <c r="GA1750">
        <v>0</v>
      </c>
      <c r="GB1750">
        <v>0</v>
      </c>
      <c r="GC1750">
        <v>0</v>
      </c>
      <c r="GD1750">
        <v>0</v>
      </c>
      <c r="GE1750">
        <v>0</v>
      </c>
    </row>
    <row r="1751" spans="2:187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0</v>
      </c>
      <c r="BQ1751">
        <v>0</v>
      </c>
      <c r="BR1751">
        <v>0</v>
      </c>
      <c r="BS1751">
        <v>0</v>
      </c>
      <c r="BT1751">
        <v>0</v>
      </c>
      <c r="BU1751">
        <v>0</v>
      </c>
      <c r="BV1751">
        <v>0</v>
      </c>
      <c r="BW1751">
        <v>0</v>
      </c>
      <c r="BX1751">
        <v>0</v>
      </c>
      <c r="BY1751">
        <v>0</v>
      </c>
      <c r="BZ1751">
        <v>0</v>
      </c>
      <c r="CA1751">
        <v>0</v>
      </c>
      <c r="CB1751">
        <v>0</v>
      </c>
      <c r="CC1751">
        <v>0</v>
      </c>
      <c r="CD1751">
        <v>0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3</v>
      </c>
      <c r="CL1751">
        <v>4</v>
      </c>
      <c r="CM1751">
        <v>5</v>
      </c>
      <c r="CN1751">
        <v>6</v>
      </c>
      <c r="CO1751">
        <v>6</v>
      </c>
      <c r="CP1751">
        <v>6</v>
      </c>
      <c r="CQ1751">
        <v>6</v>
      </c>
      <c r="CR1751">
        <v>7</v>
      </c>
      <c r="CS1751">
        <v>7</v>
      </c>
      <c r="CT1751">
        <v>7</v>
      </c>
      <c r="CU1751">
        <v>7</v>
      </c>
      <c r="CV1751">
        <v>7</v>
      </c>
      <c r="CW1751">
        <v>7</v>
      </c>
      <c r="CX1751">
        <v>8</v>
      </c>
      <c r="CY1751">
        <v>8</v>
      </c>
      <c r="CZ1751">
        <v>8</v>
      </c>
      <c r="DA1751">
        <v>8</v>
      </c>
      <c r="DB1751">
        <v>9</v>
      </c>
      <c r="DC1751">
        <v>9</v>
      </c>
      <c r="DD1751">
        <v>9</v>
      </c>
      <c r="DE1751">
        <v>10</v>
      </c>
      <c r="DF1751">
        <v>10</v>
      </c>
      <c r="DG1751">
        <v>11</v>
      </c>
      <c r="DH1751">
        <v>11</v>
      </c>
      <c r="DI1751">
        <v>11</v>
      </c>
      <c r="DJ1751">
        <v>12</v>
      </c>
      <c r="DK1751">
        <v>13</v>
      </c>
      <c r="DL1751">
        <v>15</v>
      </c>
      <c r="DM1751">
        <v>15</v>
      </c>
      <c r="DN1751">
        <v>15</v>
      </c>
      <c r="DO1751">
        <v>15</v>
      </c>
      <c r="DP1751">
        <v>15</v>
      </c>
      <c r="DQ1751">
        <v>15</v>
      </c>
      <c r="DR1751">
        <v>15</v>
      </c>
      <c r="DS1751">
        <v>15</v>
      </c>
      <c r="DT1751">
        <v>15</v>
      </c>
      <c r="DU1751">
        <v>15</v>
      </c>
      <c r="DV1751">
        <v>15</v>
      </c>
      <c r="DW1751">
        <v>15</v>
      </c>
      <c r="DX1751">
        <v>15</v>
      </c>
      <c r="DY1751">
        <v>15</v>
      </c>
      <c r="DZ1751">
        <v>15</v>
      </c>
      <c r="EA1751">
        <v>15</v>
      </c>
      <c r="EB1751">
        <v>15</v>
      </c>
      <c r="EC1751">
        <v>15</v>
      </c>
      <c r="ED1751">
        <v>15</v>
      </c>
      <c r="EE1751">
        <v>15</v>
      </c>
      <c r="EF1751">
        <v>15</v>
      </c>
      <c r="EG1751">
        <v>15</v>
      </c>
      <c r="EH1751">
        <v>16</v>
      </c>
      <c r="EI1751">
        <v>16</v>
      </c>
      <c r="EJ1751">
        <v>16</v>
      </c>
      <c r="EK1751">
        <v>16</v>
      </c>
      <c r="EL1751">
        <v>16</v>
      </c>
      <c r="EM1751">
        <v>17</v>
      </c>
      <c r="EN1751">
        <v>17</v>
      </c>
      <c r="EO1751">
        <v>17</v>
      </c>
      <c r="EP1751">
        <v>17</v>
      </c>
      <c r="EQ1751">
        <v>17</v>
      </c>
      <c r="ER1751">
        <v>17</v>
      </c>
      <c r="ES1751">
        <v>17</v>
      </c>
      <c r="ET1751">
        <v>17</v>
      </c>
      <c r="EU1751">
        <v>17</v>
      </c>
      <c r="EV1751">
        <v>18</v>
      </c>
      <c r="EW1751">
        <v>18</v>
      </c>
      <c r="EX1751">
        <v>18</v>
      </c>
      <c r="EY1751">
        <v>18</v>
      </c>
      <c r="EZ1751">
        <v>18</v>
      </c>
      <c r="FA1751">
        <v>18</v>
      </c>
      <c r="FB1751">
        <v>18</v>
      </c>
      <c r="FC1751">
        <v>18</v>
      </c>
      <c r="FD1751">
        <v>18</v>
      </c>
      <c r="FE1751">
        <v>18</v>
      </c>
      <c r="FF1751">
        <v>18</v>
      </c>
      <c r="FG1751">
        <v>18</v>
      </c>
      <c r="FH1751">
        <v>18</v>
      </c>
      <c r="FI1751">
        <v>18</v>
      </c>
      <c r="FJ1751">
        <v>18</v>
      </c>
      <c r="FK1751">
        <v>18</v>
      </c>
      <c r="FL1751">
        <v>18</v>
      </c>
      <c r="FM1751">
        <v>18</v>
      </c>
      <c r="FN1751">
        <v>18</v>
      </c>
      <c r="FO1751">
        <v>18</v>
      </c>
      <c r="FP1751">
        <v>18</v>
      </c>
      <c r="FQ1751">
        <v>18</v>
      </c>
      <c r="FR1751">
        <v>19</v>
      </c>
      <c r="FS1751">
        <v>19</v>
      </c>
      <c r="FT1751">
        <v>20</v>
      </c>
      <c r="FU1751">
        <v>20</v>
      </c>
      <c r="FV1751">
        <v>20</v>
      </c>
      <c r="FW1751">
        <v>20</v>
      </c>
      <c r="FX1751">
        <v>21</v>
      </c>
      <c r="FY1751">
        <v>21</v>
      </c>
      <c r="FZ1751">
        <v>21</v>
      </c>
      <c r="GA1751">
        <v>21</v>
      </c>
      <c r="GB1751">
        <v>22</v>
      </c>
      <c r="GC1751">
        <v>22</v>
      </c>
      <c r="GD1751">
        <v>22</v>
      </c>
      <c r="GE1751">
        <v>22</v>
      </c>
    </row>
    <row r="1752" spans="2:187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0</v>
      </c>
      <c r="BT1752">
        <v>0</v>
      </c>
      <c r="BU1752">
        <v>0</v>
      </c>
      <c r="BV1752">
        <v>0</v>
      </c>
      <c r="BW1752">
        <v>0</v>
      </c>
      <c r="BX1752">
        <v>0</v>
      </c>
      <c r="BY1752">
        <v>0</v>
      </c>
      <c r="BZ1752">
        <v>0</v>
      </c>
      <c r="CA1752">
        <v>0</v>
      </c>
      <c r="CB1752">
        <v>0</v>
      </c>
      <c r="CC1752">
        <v>0</v>
      </c>
      <c r="CD1752">
        <v>0</v>
      </c>
      <c r="CE1752">
        <v>0</v>
      </c>
      <c r="CF1752">
        <v>0</v>
      </c>
      <c r="CG1752">
        <v>0</v>
      </c>
      <c r="CH1752">
        <v>0</v>
      </c>
      <c r="CI1752">
        <v>0</v>
      </c>
      <c r="CJ1752">
        <v>0</v>
      </c>
      <c r="CK1752">
        <v>0</v>
      </c>
      <c r="CL1752">
        <v>0</v>
      </c>
      <c r="CM1752">
        <v>0</v>
      </c>
      <c r="CN1752">
        <v>0</v>
      </c>
      <c r="CO1752">
        <v>0</v>
      </c>
      <c r="CP1752">
        <v>0</v>
      </c>
      <c r="CQ1752">
        <v>0</v>
      </c>
      <c r="CR1752">
        <v>0</v>
      </c>
      <c r="CS1752">
        <v>0</v>
      </c>
      <c r="CT1752">
        <v>0</v>
      </c>
      <c r="CU1752">
        <v>0</v>
      </c>
      <c r="CV1752">
        <v>0</v>
      </c>
      <c r="CW1752">
        <v>0</v>
      </c>
      <c r="CX1752">
        <v>0</v>
      </c>
      <c r="CY1752">
        <v>1</v>
      </c>
      <c r="CZ1752">
        <v>1</v>
      </c>
      <c r="DA1752">
        <v>1</v>
      </c>
      <c r="DB1752">
        <v>1</v>
      </c>
      <c r="DC1752">
        <v>1</v>
      </c>
      <c r="DD1752">
        <v>1</v>
      </c>
      <c r="DE1752">
        <v>1</v>
      </c>
      <c r="DF1752">
        <v>1</v>
      </c>
      <c r="DG1752">
        <v>1</v>
      </c>
      <c r="DH1752">
        <v>1</v>
      </c>
      <c r="DI1752">
        <v>1</v>
      </c>
      <c r="DJ1752">
        <v>1</v>
      </c>
      <c r="DK1752">
        <v>1</v>
      </c>
      <c r="DL1752">
        <v>1</v>
      </c>
      <c r="DM1752">
        <v>1</v>
      </c>
      <c r="DN1752">
        <v>1</v>
      </c>
      <c r="DO1752">
        <v>1</v>
      </c>
      <c r="DP1752">
        <v>1</v>
      </c>
      <c r="DQ1752">
        <v>1</v>
      </c>
      <c r="DR1752">
        <v>1</v>
      </c>
      <c r="DS1752">
        <v>1</v>
      </c>
      <c r="DT1752">
        <v>1</v>
      </c>
      <c r="DU1752">
        <v>1</v>
      </c>
      <c r="DV1752">
        <v>1</v>
      </c>
      <c r="DW1752">
        <v>1</v>
      </c>
      <c r="DX1752">
        <v>1</v>
      </c>
      <c r="DY1752">
        <v>1</v>
      </c>
      <c r="DZ1752">
        <v>1</v>
      </c>
      <c r="EA1752">
        <v>1</v>
      </c>
      <c r="EB1752">
        <v>1</v>
      </c>
      <c r="EC1752">
        <v>1</v>
      </c>
      <c r="ED1752">
        <v>1</v>
      </c>
      <c r="EE1752">
        <v>1</v>
      </c>
      <c r="EF1752">
        <v>1</v>
      </c>
      <c r="EG1752">
        <v>1</v>
      </c>
      <c r="EH1752">
        <v>1</v>
      </c>
      <c r="EI1752">
        <v>1</v>
      </c>
      <c r="EJ1752">
        <v>1</v>
      </c>
      <c r="EK1752">
        <v>1</v>
      </c>
      <c r="EL1752">
        <v>1</v>
      </c>
      <c r="EM1752">
        <v>1</v>
      </c>
      <c r="EN1752">
        <v>1</v>
      </c>
      <c r="EO1752">
        <v>1</v>
      </c>
      <c r="EP1752">
        <v>1</v>
      </c>
      <c r="EQ1752">
        <v>1</v>
      </c>
      <c r="ER1752">
        <v>1</v>
      </c>
      <c r="ES1752">
        <v>1</v>
      </c>
      <c r="ET1752">
        <v>1</v>
      </c>
      <c r="EU1752">
        <v>1</v>
      </c>
      <c r="EV1752">
        <v>1</v>
      </c>
      <c r="EW1752">
        <v>1</v>
      </c>
      <c r="EX1752">
        <v>1</v>
      </c>
      <c r="EY1752">
        <v>1</v>
      </c>
      <c r="EZ1752">
        <v>1</v>
      </c>
      <c r="FA1752">
        <v>1</v>
      </c>
      <c r="FB1752">
        <v>1</v>
      </c>
      <c r="FC1752">
        <v>1</v>
      </c>
      <c r="FD1752">
        <v>1</v>
      </c>
      <c r="FE1752">
        <v>1</v>
      </c>
      <c r="FF1752">
        <v>1</v>
      </c>
      <c r="FG1752">
        <v>1</v>
      </c>
      <c r="FH1752">
        <v>1</v>
      </c>
      <c r="FI1752">
        <v>1</v>
      </c>
      <c r="FJ1752">
        <v>1</v>
      </c>
      <c r="FK1752">
        <v>1</v>
      </c>
      <c r="FL1752">
        <v>1</v>
      </c>
      <c r="FM1752">
        <v>2</v>
      </c>
      <c r="FN1752">
        <v>2</v>
      </c>
      <c r="FO1752">
        <v>2</v>
      </c>
      <c r="FP1752">
        <v>2</v>
      </c>
      <c r="FQ1752">
        <v>2</v>
      </c>
      <c r="FR1752">
        <v>2</v>
      </c>
      <c r="FS1752">
        <v>2</v>
      </c>
      <c r="FT1752">
        <v>2</v>
      </c>
      <c r="FU1752">
        <v>2</v>
      </c>
      <c r="FV1752">
        <v>2</v>
      </c>
      <c r="FW1752">
        <v>2</v>
      </c>
      <c r="FX1752">
        <v>2</v>
      </c>
      <c r="FY1752">
        <v>2</v>
      </c>
      <c r="FZ1752">
        <v>2</v>
      </c>
      <c r="GA1752">
        <v>2</v>
      </c>
      <c r="GB1752">
        <v>2</v>
      </c>
      <c r="GC1752">
        <v>2</v>
      </c>
      <c r="GD1752">
        <v>2</v>
      </c>
      <c r="GE1752">
        <v>2</v>
      </c>
    </row>
    <row r="1753" spans="2:187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1</v>
      </c>
      <c r="BW1753">
        <v>1</v>
      </c>
      <c r="BX1753">
        <v>1</v>
      </c>
      <c r="BY1753">
        <v>1</v>
      </c>
      <c r="BZ1753">
        <v>1</v>
      </c>
      <c r="CA1753">
        <v>1</v>
      </c>
      <c r="CB1753">
        <v>1</v>
      </c>
      <c r="CC1753">
        <v>1</v>
      </c>
      <c r="CD1753">
        <v>1</v>
      </c>
      <c r="CE1753">
        <v>1</v>
      </c>
      <c r="CF1753">
        <v>1</v>
      </c>
      <c r="CG1753">
        <v>1</v>
      </c>
      <c r="CH1753">
        <v>1</v>
      </c>
      <c r="CI1753">
        <v>1</v>
      </c>
      <c r="CJ1753">
        <v>1</v>
      </c>
      <c r="CK1753">
        <v>1</v>
      </c>
      <c r="CL1753">
        <v>1</v>
      </c>
      <c r="CM1753">
        <v>1</v>
      </c>
      <c r="CN1753">
        <v>1</v>
      </c>
      <c r="CO1753">
        <v>0</v>
      </c>
      <c r="CP1753">
        <v>0</v>
      </c>
      <c r="CQ1753">
        <v>0</v>
      </c>
      <c r="CR1753">
        <v>1</v>
      </c>
      <c r="CS1753">
        <v>1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1</v>
      </c>
      <c r="DT1753">
        <v>1</v>
      </c>
      <c r="DU1753">
        <v>1</v>
      </c>
      <c r="DV1753">
        <v>1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  <c r="EK1753">
        <v>1</v>
      </c>
      <c r="EL1753">
        <v>1</v>
      </c>
      <c r="EM1753">
        <v>2</v>
      </c>
      <c r="EN1753">
        <v>2</v>
      </c>
      <c r="EO1753">
        <v>2</v>
      </c>
      <c r="EP1753">
        <v>2</v>
      </c>
      <c r="EQ1753">
        <v>2</v>
      </c>
      <c r="ER1753">
        <v>2</v>
      </c>
      <c r="ES1753">
        <v>2</v>
      </c>
      <c r="ET1753">
        <v>2</v>
      </c>
      <c r="EU1753">
        <v>2</v>
      </c>
      <c r="EV1753">
        <v>2</v>
      </c>
      <c r="EW1753">
        <v>2</v>
      </c>
      <c r="EX1753">
        <v>2</v>
      </c>
      <c r="EY1753">
        <v>2</v>
      </c>
      <c r="EZ1753">
        <v>2</v>
      </c>
      <c r="FA1753">
        <v>2</v>
      </c>
      <c r="FB1753">
        <v>2</v>
      </c>
      <c r="FC1753">
        <v>2</v>
      </c>
      <c r="FD1753">
        <v>2</v>
      </c>
      <c r="FE1753">
        <v>2</v>
      </c>
      <c r="FF1753">
        <v>2</v>
      </c>
      <c r="FG1753">
        <v>2</v>
      </c>
      <c r="FH1753">
        <v>2</v>
      </c>
      <c r="FI1753">
        <v>2</v>
      </c>
      <c r="FJ1753">
        <v>2</v>
      </c>
      <c r="FK1753">
        <v>2</v>
      </c>
      <c r="FL1753">
        <v>2</v>
      </c>
      <c r="FM1753">
        <v>2</v>
      </c>
      <c r="FN1753">
        <v>2</v>
      </c>
      <c r="FO1753">
        <v>2</v>
      </c>
      <c r="FP1753">
        <v>3</v>
      </c>
      <c r="FQ1753">
        <v>3</v>
      </c>
      <c r="FR1753">
        <v>3</v>
      </c>
      <c r="FS1753">
        <v>3</v>
      </c>
      <c r="FT1753">
        <v>3</v>
      </c>
      <c r="FU1753">
        <v>3</v>
      </c>
      <c r="FV1753">
        <v>3</v>
      </c>
      <c r="FW1753">
        <v>3</v>
      </c>
      <c r="FX1753">
        <v>3</v>
      </c>
      <c r="FY1753">
        <v>3</v>
      </c>
      <c r="FZ1753">
        <v>3</v>
      </c>
      <c r="GA1753">
        <v>4</v>
      </c>
      <c r="GB1753">
        <v>4</v>
      </c>
      <c r="GC1753">
        <v>4</v>
      </c>
      <c r="GD1753">
        <v>4</v>
      </c>
      <c r="GE1753">
        <v>4</v>
      </c>
    </row>
    <row r="1754" spans="2:187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1</v>
      </c>
      <c r="DC1754">
        <v>2</v>
      </c>
      <c r="DD1754">
        <v>2</v>
      </c>
      <c r="DE1754">
        <v>2</v>
      </c>
      <c r="DF1754">
        <v>3</v>
      </c>
      <c r="DG1754">
        <v>3</v>
      </c>
      <c r="DH1754">
        <v>4</v>
      </c>
      <c r="DI1754">
        <v>4</v>
      </c>
      <c r="DJ1754">
        <v>4</v>
      </c>
      <c r="DK1754">
        <v>4</v>
      </c>
      <c r="DL1754">
        <v>5</v>
      </c>
      <c r="DM1754">
        <v>5</v>
      </c>
      <c r="DN1754">
        <v>5</v>
      </c>
      <c r="DO1754">
        <v>5</v>
      </c>
      <c r="DP1754">
        <v>7</v>
      </c>
      <c r="DQ1754">
        <v>7</v>
      </c>
      <c r="DR1754">
        <v>7</v>
      </c>
      <c r="DS1754">
        <v>9</v>
      </c>
      <c r="DT1754">
        <v>10</v>
      </c>
      <c r="DU1754">
        <v>11</v>
      </c>
      <c r="DV1754">
        <v>12</v>
      </c>
      <c r="DW1754">
        <v>12</v>
      </c>
      <c r="DX1754">
        <v>14</v>
      </c>
      <c r="DY1754">
        <v>14</v>
      </c>
      <c r="DZ1754">
        <v>14</v>
      </c>
      <c r="EA1754">
        <v>15</v>
      </c>
      <c r="EB1754">
        <v>15</v>
      </c>
      <c r="EC1754">
        <v>15</v>
      </c>
      <c r="ED1754">
        <v>16</v>
      </c>
      <c r="EE1754">
        <v>17</v>
      </c>
      <c r="EF1754">
        <v>17</v>
      </c>
      <c r="EG1754">
        <v>18</v>
      </c>
      <c r="EH1754">
        <v>18</v>
      </c>
      <c r="EI1754">
        <v>18</v>
      </c>
      <c r="EJ1754">
        <v>18</v>
      </c>
      <c r="EK1754">
        <v>18</v>
      </c>
      <c r="EL1754">
        <v>20</v>
      </c>
      <c r="EM1754">
        <v>20</v>
      </c>
      <c r="EN1754">
        <v>21</v>
      </c>
      <c r="EO1754">
        <v>22</v>
      </c>
      <c r="EP1754">
        <v>22</v>
      </c>
      <c r="EQ1754">
        <v>23</v>
      </c>
      <c r="ER1754">
        <v>23</v>
      </c>
      <c r="ES1754">
        <v>23</v>
      </c>
      <c r="ET1754">
        <v>23</v>
      </c>
      <c r="EU1754">
        <v>23</v>
      </c>
      <c r="EV1754">
        <v>23</v>
      </c>
      <c r="EW1754">
        <v>23</v>
      </c>
      <c r="EX1754">
        <v>23</v>
      </c>
      <c r="EY1754">
        <v>23</v>
      </c>
      <c r="EZ1754">
        <v>23</v>
      </c>
      <c r="FA1754">
        <v>23</v>
      </c>
      <c r="FB1754">
        <v>23</v>
      </c>
      <c r="FC1754">
        <v>23</v>
      </c>
      <c r="FD1754">
        <v>23</v>
      </c>
      <c r="FE1754">
        <v>23</v>
      </c>
      <c r="FF1754">
        <v>23</v>
      </c>
      <c r="FG1754">
        <v>23</v>
      </c>
      <c r="FH1754">
        <v>23</v>
      </c>
      <c r="FI1754">
        <v>23</v>
      </c>
      <c r="FJ1754">
        <v>23</v>
      </c>
      <c r="FK1754">
        <v>23</v>
      </c>
      <c r="FL1754">
        <v>23</v>
      </c>
      <c r="FM1754">
        <v>23</v>
      </c>
      <c r="FN1754">
        <v>23</v>
      </c>
      <c r="FO1754">
        <v>23</v>
      </c>
      <c r="FP1754">
        <v>23</v>
      </c>
      <c r="FQ1754">
        <v>23</v>
      </c>
      <c r="FR1754">
        <v>24</v>
      </c>
      <c r="FS1754">
        <v>24</v>
      </c>
      <c r="FT1754">
        <v>24</v>
      </c>
      <c r="FU1754">
        <v>24</v>
      </c>
      <c r="FV1754">
        <v>24</v>
      </c>
      <c r="FW1754">
        <v>24</v>
      </c>
      <c r="FX1754">
        <v>24</v>
      </c>
      <c r="FY1754">
        <v>24</v>
      </c>
      <c r="FZ1754">
        <v>24</v>
      </c>
      <c r="GA1754">
        <v>23</v>
      </c>
      <c r="GB1754">
        <v>23</v>
      </c>
      <c r="GC1754">
        <v>23</v>
      </c>
      <c r="GD1754">
        <v>23</v>
      </c>
      <c r="GE1754">
        <v>23</v>
      </c>
    </row>
    <row r="1755" spans="2:187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0</v>
      </c>
      <c r="BZ1755">
        <v>0</v>
      </c>
      <c r="CA1755">
        <v>0</v>
      </c>
      <c r="CB1755">
        <v>0</v>
      </c>
      <c r="CC1755">
        <v>0</v>
      </c>
      <c r="CD1755">
        <v>0</v>
      </c>
      <c r="CE1755">
        <v>0</v>
      </c>
      <c r="CF1755">
        <v>0</v>
      </c>
      <c r="CG1755">
        <v>0</v>
      </c>
      <c r="CH1755">
        <v>0</v>
      </c>
      <c r="CI1755">
        <v>0</v>
      </c>
      <c r="CJ1755">
        <v>0</v>
      </c>
      <c r="CK1755">
        <v>0</v>
      </c>
      <c r="CL1755">
        <v>0</v>
      </c>
      <c r="CM1755">
        <v>0</v>
      </c>
      <c r="CN1755">
        <v>0</v>
      </c>
      <c r="CO1755">
        <v>0</v>
      </c>
      <c r="CP1755">
        <v>0</v>
      </c>
      <c r="CQ1755">
        <v>0</v>
      </c>
      <c r="CR1755">
        <v>0</v>
      </c>
      <c r="CS1755">
        <v>0</v>
      </c>
      <c r="CT1755">
        <v>0</v>
      </c>
      <c r="CU1755">
        <v>0</v>
      </c>
      <c r="CV1755">
        <v>0</v>
      </c>
      <c r="CW1755">
        <v>0</v>
      </c>
      <c r="CX1755">
        <v>0</v>
      </c>
      <c r="CY1755">
        <v>0</v>
      </c>
      <c r="CZ1755">
        <v>0</v>
      </c>
      <c r="DA1755">
        <v>0</v>
      </c>
      <c r="DB1755">
        <v>0</v>
      </c>
      <c r="DC1755">
        <v>0</v>
      </c>
      <c r="DD1755">
        <v>0</v>
      </c>
      <c r="DE1755">
        <v>0</v>
      </c>
      <c r="DF1755">
        <v>0</v>
      </c>
      <c r="DG1755">
        <v>0</v>
      </c>
      <c r="DH1755">
        <v>0</v>
      </c>
      <c r="DI1755">
        <v>0</v>
      </c>
      <c r="DJ1755">
        <v>0</v>
      </c>
      <c r="DK1755">
        <v>0</v>
      </c>
      <c r="DL1755">
        <v>0</v>
      </c>
      <c r="DM1755">
        <v>0</v>
      </c>
      <c r="DN1755">
        <v>0</v>
      </c>
      <c r="DO1755">
        <v>0</v>
      </c>
      <c r="DP1755">
        <v>0</v>
      </c>
      <c r="DQ1755">
        <v>0</v>
      </c>
      <c r="DR1755">
        <v>0</v>
      </c>
      <c r="DS1755">
        <v>0</v>
      </c>
      <c r="DT1755">
        <v>0</v>
      </c>
      <c r="DU1755">
        <v>0</v>
      </c>
      <c r="DV1755">
        <v>0</v>
      </c>
      <c r="DW1755">
        <v>0</v>
      </c>
      <c r="DX1755">
        <v>0</v>
      </c>
      <c r="DY1755">
        <v>0</v>
      </c>
      <c r="DZ1755">
        <v>0</v>
      </c>
      <c r="EA1755">
        <v>0</v>
      </c>
      <c r="EB1755">
        <v>0</v>
      </c>
      <c r="EC1755">
        <v>0</v>
      </c>
      <c r="ED1755">
        <v>0</v>
      </c>
      <c r="EE1755">
        <v>0</v>
      </c>
      <c r="EF1755">
        <v>0</v>
      </c>
      <c r="EG1755">
        <v>0</v>
      </c>
      <c r="EH1755">
        <v>0</v>
      </c>
      <c r="EI1755">
        <v>0</v>
      </c>
      <c r="EJ1755">
        <v>0</v>
      </c>
      <c r="EK1755">
        <v>0</v>
      </c>
      <c r="EL1755">
        <v>0</v>
      </c>
      <c r="EM1755">
        <v>0</v>
      </c>
      <c r="EN1755">
        <v>0</v>
      </c>
      <c r="EO1755">
        <v>0</v>
      </c>
      <c r="EP1755">
        <v>0</v>
      </c>
      <c r="EQ1755">
        <v>0</v>
      </c>
      <c r="ER1755">
        <v>0</v>
      </c>
      <c r="ES1755">
        <v>0</v>
      </c>
      <c r="ET1755">
        <v>0</v>
      </c>
      <c r="EU1755">
        <v>0</v>
      </c>
      <c r="EV1755">
        <v>0</v>
      </c>
      <c r="EW1755">
        <v>0</v>
      </c>
      <c r="EX1755">
        <v>0</v>
      </c>
      <c r="EY1755">
        <v>0</v>
      </c>
      <c r="EZ1755">
        <v>0</v>
      </c>
      <c r="FA1755">
        <v>0</v>
      </c>
      <c r="FB1755">
        <v>0</v>
      </c>
      <c r="FC1755">
        <v>0</v>
      </c>
      <c r="FD1755">
        <v>0</v>
      </c>
      <c r="FE1755">
        <v>0</v>
      </c>
      <c r="FF1755">
        <v>0</v>
      </c>
      <c r="FG1755">
        <v>0</v>
      </c>
      <c r="FH1755">
        <v>0</v>
      </c>
      <c r="FI1755">
        <v>0</v>
      </c>
      <c r="FJ1755">
        <v>0</v>
      </c>
      <c r="FK1755">
        <v>0</v>
      </c>
      <c r="FL1755">
        <v>0</v>
      </c>
      <c r="FM1755">
        <v>0</v>
      </c>
      <c r="FN1755">
        <v>0</v>
      </c>
      <c r="FO1755">
        <v>0</v>
      </c>
      <c r="FP1755">
        <v>0</v>
      </c>
      <c r="FQ1755">
        <v>0</v>
      </c>
      <c r="FR1755">
        <v>0</v>
      </c>
      <c r="FS1755">
        <v>0</v>
      </c>
      <c r="FT1755">
        <v>0</v>
      </c>
      <c r="FU1755">
        <v>0</v>
      </c>
      <c r="FV1755">
        <v>0</v>
      </c>
      <c r="FW1755">
        <v>0</v>
      </c>
      <c r="FX1755">
        <v>0</v>
      </c>
      <c r="FY1755">
        <v>0</v>
      </c>
      <c r="FZ1755">
        <v>0</v>
      </c>
      <c r="GA1755">
        <v>0</v>
      </c>
      <c r="GB1755">
        <v>0</v>
      </c>
      <c r="GC1755">
        <v>0</v>
      </c>
      <c r="GD1755">
        <v>0</v>
      </c>
      <c r="GE1755">
        <v>0</v>
      </c>
    </row>
    <row r="1756" spans="2:187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1</v>
      </c>
      <c r="BW1756">
        <v>1</v>
      </c>
      <c r="BX1756">
        <v>1</v>
      </c>
      <c r="BY1756">
        <v>1</v>
      </c>
      <c r="BZ1756">
        <v>1</v>
      </c>
      <c r="CA1756">
        <v>2</v>
      </c>
      <c r="CB1756">
        <v>2</v>
      </c>
      <c r="CC1756">
        <v>2</v>
      </c>
      <c r="CD1756">
        <v>2</v>
      </c>
      <c r="CE1756">
        <v>3</v>
      </c>
      <c r="CF1756">
        <v>3</v>
      </c>
      <c r="CG1756">
        <v>3</v>
      </c>
      <c r="CH1756">
        <v>3</v>
      </c>
      <c r="CI1756">
        <v>3</v>
      </c>
      <c r="CJ1756">
        <v>4</v>
      </c>
      <c r="CK1756">
        <v>5</v>
      </c>
      <c r="CL1756">
        <v>5</v>
      </c>
      <c r="CM1756">
        <v>5</v>
      </c>
      <c r="CN1756">
        <v>5</v>
      </c>
      <c r="CO1756">
        <v>5</v>
      </c>
      <c r="CP1756">
        <v>6</v>
      </c>
      <c r="CQ1756">
        <v>6</v>
      </c>
      <c r="CR1756">
        <v>6</v>
      </c>
      <c r="CS1756">
        <v>7</v>
      </c>
      <c r="CT1756">
        <v>7</v>
      </c>
      <c r="CU1756">
        <v>7</v>
      </c>
      <c r="CV1756">
        <v>7</v>
      </c>
      <c r="CW1756">
        <v>7</v>
      </c>
      <c r="CX1756">
        <v>7</v>
      </c>
      <c r="CY1756">
        <v>7</v>
      </c>
      <c r="CZ1756">
        <v>7</v>
      </c>
      <c r="DA1756">
        <v>7</v>
      </c>
      <c r="DB1756">
        <v>7</v>
      </c>
      <c r="DC1756">
        <v>7</v>
      </c>
      <c r="DD1756">
        <v>7</v>
      </c>
      <c r="DE1756">
        <v>8</v>
      </c>
      <c r="DF1756">
        <v>8</v>
      </c>
      <c r="DG1756">
        <v>8</v>
      </c>
      <c r="DH1756">
        <v>8</v>
      </c>
      <c r="DI1756">
        <v>8</v>
      </c>
      <c r="DJ1756">
        <v>9</v>
      </c>
      <c r="DK1756">
        <v>9</v>
      </c>
      <c r="DL1756">
        <v>9</v>
      </c>
      <c r="DM1756">
        <v>9</v>
      </c>
      <c r="DN1756">
        <v>10</v>
      </c>
      <c r="DO1756">
        <v>10</v>
      </c>
      <c r="DP1756">
        <v>10</v>
      </c>
      <c r="DQ1756">
        <v>10</v>
      </c>
      <c r="DR1756">
        <v>10</v>
      </c>
      <c r="DS1756">
        <v>10</v>
      </c>
      <c r="DT1756">
        <v>10</v>
      </c>
      <c r="DU1756">
        <v>10</v>
      </c>
      <c r="DV1756">
        <v>10</v>
      </c>
      <c r="DW1756">
        <v>10</v>
      </c>
      <c r="DX1756">
        <v>10</v>
      </c>
      <c r="DY1756">
        <v>11</v>
      </c>
      <c r="DZ1756">
        <v>11</v>
      </c>
      <c r="EA1756">
        <v>11</v>
      </c>
      <c r="EB1756">
        <v>11</v>
      </c>
      <c r="EC1756">
        <v>11</v>
      </c>
      <c r="ED1756">
        <v>11</v>
      </c>
      <c r="EE1756">
        <v>11</v>
      </c>
      <c r="EF1756">
        <v>11</v>
      </c>
      <c r="EG1756">
        <v>11</v>
      </c>
      <c r="EH1756">
        <v>11</v>
      </c>
      <c r="EI1756">
        <v>11</v>
      </c>
      <c r="EJ1756">
        <v>11</v>
      </c>
      <c r="EK1756">
        <v>11</v>
      </c>
      <c r="EL1756">
        <v>11</v>
      </c>
      <c r="EM1756">
        <v>11</v>
      </c>
      <c r="EN1756">
        <v>11</v>
      </c>
      <c r="EO1756">
        <v>11</v>
      </c>
      <c r="EP1756">
        <v>11</v>
      </c>
      <c r="EQ1756">
        <v>11</v>
      </c>
      <c r="ER1756">
        <v>12</v>
      </c>
      <c r="ES1756">
        <v>12</v>
      </c>
      <c r="ET1756">
        <v>12</v>
      </c>
      <c r="EU1756">
        <v>13</v>
      </c>
      <c r="EV1756">
        <v>13</v>
      </c>
      <c r="EW1756">
        <v>13</v>
      </c>
      <c r="EX1756">
        <v>13</v>
      </c>
      <c r="EY1756">
        <v>13</v>
      </c>
      <c r="EZ1756">
        <v>13</v>
      </c>
      <c r="FA1756">
        <v>13</v>
      </c>
      <c r="FB1756">
        <v>13</v>
      </c>
      <c r="FC1756">
        <v>13</v>
      </c>
      <c r="FD1756">
        <v>13</v>
      </c>
      <c r="FE1756">
        <v>13</v>
      </c>
      <c r="FF1756">
        <v>13</v>
      </c>
      <c r="FG1756">
        <v>13</v>
      </c>
      <c r="FH1756">
        <v>13</v>
      </c>
      <c r="FI1756">
        <v>13</v>
      </c>
      <c r="FJ1756">
        <v>13</v>
      </c>
      <c r="FK1756">
        <v>13</v>
      </c>
      <c r="FL1756">
        <v>14</v>
      </c>
      <c r="FM1756">
        <v>14</v>
      </c>
      <c r="FN1756">
        <v>14</v>
      </c>
      <c r="FO1756">
        <v>14</v>
      </c>
      <c r="FP1756">
        <v>18</v>
      </c>
      <c r="FQ1756">
        <v>18</v>
      </c>
      <c r="FR1756">
        <v>18</v>
      </c>
      <c r="FS1756">
        <v>18</v>
      </c>
      <c r="FT1756">
        <v>18</v>
      </c>
      <c r="FU1756">
        <v>18</v>
      </c>
      <c r="FV1756">
        <v>18</v>
      </c>
      <c r="FW1756">
        <v>18</v>
      </c>
      <c r="FX1756">
        <v>18</v>
      </c>
      <c r="FY1756">
        <v>18</v>
      </c>
      <c r="FZ1756">
        <v>18</v>
      </c>
      <c r="GA1756">
        <v>18</v>
      </c>
      <c r="GB1756">
        <v>18</v>
      </c>
      <c r="GC1756">
        <v>18</v>
      </c>
      <c r="GD1756">
        <v>22</v>
      </c>
      <c r="GE1756">
        <v>22</v>
      </c>
    </row>
    <row r="1757" spans="2:187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1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1</v>
      </c>
      <c r="CK1757">
        <v>2</v>
      </c>
      <c r="CL1757">
        <v>2</v>
      </c>
      <c r="CM1757">
        <v>2</v>
      </c>
      <c r="CN1757">
        <v>2</v>
      </c>
      <c r="CO1757">
        <v>2</v>
      </c>
      <c r="CP1757">
        <v>2</v>
      </c>
      <c r="CQ1757">
        <v>2</v>
      </c>
      <c r="CR1757">
        <v>2</v>
      </c>
      <c r="CS1757">
        <v>2</v>
      </c>
      <c r="CT1757">
        <v>3</v>
      </c>
      <c r="CU1757">
        <v>3</v>
      </c>
      <c r="CV1757">
        <v>3</v>
      </c>
      <c r="CW1757">
        <v>3</v>
      </c>
      <c r="CX1757">
        <v>3</v>
      </c>
      <c r="CY1757">
        <v>3</v>
      </c>
      <c r="CZ1757">
        <v>3</v>
      </c>
      <c r="DA1757">
        <v>3</v>
      </c>
      <c r="DB1757">
        <v>3</v>
      </c>
      <c r="DC1757">
        <v>4</v>
      </c>
      <c r="DD1757">
        <v>4</v>
      </c>
      <c r="DE1757">
        <v>4</v>
      </c>
      <c r="DF1757">
        <v>4</v>
      </c>
      <c r="DG1757">
        <v>4</v>
      </c>
      <c r="DH1757">
        <v>4</v>
      </c>
      <c r="DI1757">
        <v>4</v>
      </c>
      <c r="DJ1757">
        <v>4</v>
      </c>
      <c r="DK1757">
        <v>4</v>
      </c>
      <c r="DL1757">
        <v>4</v>
      </c>
      <c r="DM1757">
        <v>4</v>
      </c>
      <c r="DN1757">
        <v>4</v>
      </c>
      <c r="DO1757">
        <v>4</v>
      </c>
      <c r="DP1757">
        <v>4</v>
      </c>
      <c r="DQ1757">
        <v>4</v>
      </c>
      <c r="DR1757">
        <v>4</v>
      </c>
      <c r="DS1757">
        <v>4</v>
      </c>
      <c r="DT1757">
        <v>4</v>
      </c>
      <c r="DU1757">
        <v>4</v>
      </c>
      <c r="DV1757">
        <v>4</v>
      </c>
      <c r="DW1757">
        <v>4</v>
      </c>
      <c r="DX1757">
        <v>4</v>
      </c>
      <c r="DY1757">
        <v>4</v>
      </c>
      <c r="DZ1757">
        <v>4</v>
      </c>
      <c r="EA1757">
        <v>4</v>
      </c>
      <c r="EB1757">
        <v>4</v>
      </c>
      <c r="EC1757">
        <v>4</v>
      </c>
      <c r="ED1757">
        <v>4</v>
      </c>
      <c r="EE1757">
        <v>4</v>
      </c>
      <c r="EF1757">
        <v>4</v>
      </c>
      <c r="EG1757">
        <v>4</v>
      </c>
      <c r="EH1757">
        <v>4</v>
      </c>
      <c r="EI1757">
        <v>4</v>
      </c>
      <c r="EJ1757">
        <v>4</v>
      </c>
      <c r="EK1757">
        <v>4</v>
      </c>
      <c r="EL1757">
        <v>4</v>
      </c>
      <c r="EM1757">
        <v>4</v>
      </c>
      <c r="EN1757">
        <v>4</v>
      </c>
      <c r="EO1757">
        <v>4</v>
      </c>
      <c r="EP1757">
        <v>4</v>
      </c>
      <c r="EQ1757">
        <v>4</v>
      </c>
      <c r="ER1757">
        <v>4</v>
      </c>
      <c r="ES1757">
        <v>4</v>
      </c>
      <c r="ET1757">
        <v>4</v>
      </c>
      <c r="EU1757">
        <v>4</v>
      </c>
      <c r="EV1757">
        <v>4</v>
      </c>
      <c r="EW1757">
        <v>4</v>
      </c>
      <c r="EX1757">
        <v>4</v>
      </c>
      <c r="EY1757">
        <v>4</v>
      </c>
      <c r="EZ1757">
        <v>4</v>
      </c>
      <c r="FA1757">
        <v>4</v>
      </c>
      <c r="FB1757">
        <v>4</v>
      </c>
      <c r="FC1757">
        <v>4</v>
      </c>
      <c r="FD1757">
        <v>4</v>
      </c>
      <c r="FE1757">
        <v>4</v>
      </c>
      <c r="FF1757">
        <v>4</v>
      </c>
      <c r="FG1757">
        <v>4</v>
      </c>
      <c r="FH1757">
        <v>4</v>
      </c>
      <c r="FI1757">
        <v>4</v>
      </c>
      <c r="FJ1757">
        <v>4</v>
      </c>
      <c r="FK1757">
        <v>4</v>
      </c>
      <c r="FL1757">
        <v>4</v>
      </c>
      <c r="FM1757">
        <v>4</v>
      </c>
      <c r="FN1757">
        <v>4</v>
      </c>
      <c r="FO1757">
        <v>4</v>
      </c>
      <c r="FP1757">
        <v>4</v>
      </c>
      <c r="FQ1757">
        <v>5</v>
      </c>
      <c r="FR1757">
        <v>5</v>
      </c>
      <c r="FS1757">
        <v>5</v>
      </c>
      <c r="FT1757">
        <v>5</v>
      </c>
      <c r="FU1757">
        <v>5</v>
      </c>
      <c r="FV1757">
        <v>5</v>
      </c>
      <c r="FW1757">
        <v>5</v>
      </c>
      <c r="FX1757">
        <v>5</v>
      </c>
      <c r="FY1757">
        <v>5</v>
      </c>
      <c r="FZ1757">
        <v>5</v>
      </c>
      <c r="GA1757">
        <v>5</v>
      </c>
      <c r="GB1757">
        <v>5</v>
      </c>
      <c r="GC1757">
        <v>5</v>
      </c>
      <c r="GD1757">
        <v>5</v>
      </c>
      <c r="GE1757">
        <v>5</v>
      </c>
    </row>
    <row r="1758" spans="2:187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1</v>
      </c>
      <c r="CM1758">
        <v>1</v>
      </c>
      <c r="CN1758">
        <v>1</v>
      </c>
      <c r="CO1758">
        <v>1</v>
      </c>
      <c r="CP1758">
        <v>1</v>
      </c>
      <c r="CQ1758">
        <v>1</v>
      </c>
      <c r="CR1758">
        <v>1</v>
      </c>
      <c r="CS1758">
        <v>1</v>
      </c>
      <c r="CT1758">
        <v>1</v>
      </c>
      <c r="CU1758">
        <v>1</v>
      </c>
      <c r="CV1758">
        <v>1</v>
      </c>
      <c r="CW1758">
        <v>1</v>
      </c>
      <c r="CX1758">
        <v>1</v>
      </c>
      <c r="CY1758">
        <v>1</v>
      </c>
      <c r="CZ1758">
        <v>1</v>
      </c>
      <c r="DA1758">
        <v>1</v>
      </c>
      <c r="DB1758">
        <v>1</v>
      </c>
      <c r="DC1758">
        <v>2</v>
      </c>
      <c r="DD1758">
        <v>2</v>
      </c>
      <c r="DE1758">
        <v>3</v>
      </c>
      <c r="DF1758">
        <v>3</v>
      </c>
      <c r="DG1758">
        <v>3</v>
      </c>
      <c r="DH1758">
        <v>4</v>
      </c>
      <c r="DI1758">
        <v>4</v>
      </c>
      <c r="DJ1758">
        <v>4</v>
      </c>
      <c r="DK1758">
        <v>4</v>
      </c>
      <c r="DL1758">
        <v>4</v>
      </c>
      <c r="DM1758">
        <v>4</v>
      </c>
      <c r="DN1758">
        <v>4</v>
      </c>
      <c r="DO1758">
        <v>4</v>
      </c>
      <c r="DP1758">
        <v>6</v>
      </c>
      <c r="DQ1758">
        <v>7</v>
      </c>
      <c r="DR1758">
        <v>7</v>
      </c>
      <c r="DS1758">
        <v>8</v>
      </c>
      <c r="DT1758">
        <v>8</v>
      </c>
      <c r="DU1758">
        <v>9</v>
      </c>
      <c r="DV1758">
        <v>9</v>
      </c>
      <c r="DW1758">
        <v>9</v>
      </c>
      <c r="DX1758">
        <v>10</v>
      </c>
      <c r="DY1758">
        <v>10</v>
      </c>
      <c r="DZ1758">
        <v>10</v>
      </c>
      <c r="EA1758">
        <v>10</v>
      </c>
      <c r="EB1758">
        <v>11</v>
      </c>
      <c r="EC1758">
        <v>11</v>
      </c>
      <c r="ED1758">
        <v>11</v>
      </c>
      <c r="EE1758">
        <v>11</v>
      </c>
      <c r="EF1758">
        <v>11</v>
      </c>
      <c r="EG1758">
        <v>11</v>
      </c>
      <c r="EH1758">
        <v>11</v>
      </c>
      <c r="EI1758">
        <v>11</v>
      </c>
      <c r="EJ1758">
        <v>11</v>
      </c>
      <c r="EK1758">
        <v>11</v>
      </c>
      <c r="EL1758">
        <v>11</v>
      </c>
      <c r="EM1758">
        <v>11</v>
      </c>
      <c r="EN1758">
        <v>11</v>
      </c>
      <c r="EO1758">
        <v>11</v>
      </c>
      <c r="EP1758">
        <v>11</v>
      </c>
      <c r="EQ1758">
        <v>11</v>
      </c>
      <c r="ER1758">
        <v>11</v>
      </c>
      <c r="ES1758">
        <v>11</v>
      </c>
      <c r="ET1758">
        <v>11</v>
      </c>
      <c r="EU1758">
        <v>11</v>
      </c>
      <c r="EV1758">
        <v>11</v>
      </c>
      <c r="EW1758">
        <v>11</v>
      </c>
      <c r="EX1758">
        <v>11</v>
      </c>
      <c r="EY1758">
        <v>11</v>
      </c>
      <c r="EZ1758">
        <v>11</v>
      </c>
      <c r="FA1758">
        <v>11</v>
      </c>
      <c r="FB1758">
        <v>11</v>
      </c>
      <c r="FC1758">
        <v>11</v>
      </c>
      <c r="FD1758">
        <v>11</v>
      </c>
      <c r="FE1758">
        <v>11</v>
      </c>
      <c r="FF1758">
        <v>11</v>
      </c>
      <c r="FG1758">
        <v>11</v>
      </c>
      <c r="FH1758">
        <v>11</v>
      </c>
      <c r="FI1758">
        <v>11</v>
      </c>
      <c r="FJ1758">
        <v>11</v>
      </c>
      <c r="FK1758">
        <v>11</v>
      </c>
      <c r="FL1758">
        <v>11</v>
      </c>
      <c r="FM1758">
        <v>11</v>
      </c>
      <c r="FN1758">
        <v>11</v>
      </c>
      <c r="FO1758">
        <v>11</v>
      </c>
      <c r="FP1758">
        <v>11</v>
      </c>
      <c r="FQ1758">
        <v>11</v>
      </c>
      <c r="FR1758">
        <v>11</v>
      </c>
      <c r="FS1758">
        <v>11</v>
      </c>
      <c r="FT1758">
        <v>11</v>
      </c>
      <c r="FU1758">
        <v>11</v>
      </c>
      <c r="FV1758">
        <v>11</v>
      </c>
      <c r="FW1758">
        <v>11</v>
      </c>
      <c r="FX1758">
        <v>11</v>
      </c>
      <c r="FY1758">
        <v>11</v>
      </c>
      <c r="FZ1758">
        <v>11</v>
      </c>
      <c r="GA1758">
        <v>11</v>
      </c>
      <c r="GB1758">
        <v>11</v>
      </c>
      <c r="GC1758">
        <v>11</v>
      </c>
      <c r="GD1758">
        <v>11</v>
      </c>
      <c r="GE1758">
        <v>11</v>
      </c>
    </row>
    <row r="1759" spans="2:187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1</v>
      </c>
      <c r="BY1759">
        <v>2</v>
      </c>
      <c r="BZ1759">
        <v>2</v>
      </c>
      <c r="CA1759">
        <v>2</v>
      </c>
      <c r="CB1759">
        <v>2</v>
      </c>
      <c r="CC1759">
        <v>2</v>
      </c>
      <c r="CD1759">
        <v>2</v>
      </c>
      <c r="CE1759">
        <v>2</v>
      </c>
      <c r="CF1759">
        <v>2</v>
      </c>
      <c r="CG1759">
        <v>2</v>
      </c>
      <c r="CH1759">
        <v>2</v>
      </c>
      <c r="CI1759">
        <v>2</v>
      </c>
      <c r="CJ1759">
        <v>2</v>
      </c>
      <c r="CK1759">
        <v>2</v>
      </c>
      <c r="CL1759">
        <v>2</v>
      </c>
      <c r="CM1759">
        <v>2</v>
      </c>
      <c r="CN1759">
        <v>2</v>
      </c>
      <c r="CO1759">
        <v>2</v>
      </c>
      <c r="CP1759">
        <v>4</v>
      </c>
      <c r="CQ1759">
        <v>4</v>
      </c>
      <c r="CR1759">
        <v>4</v>
      </c>
      <c r="CS1759">
        <v>4</v>
      </c>
      <c r="CT1759">
        <v>4</v>
      </c>
      <c r="CU1759">
        <v>4</v>
      </c>
      <c r="CV1759">
        <v>5</v>
      </c>
      <c r="CW1759">
        <v>5</v>
      </c>
      <c r="CX1759">
        <v>6</v>
      </c>
      <c r="CY1759">
        <v>7</v>
      </c>
      <c r="CZ1759">
        <v>7</v>
      </c>
      <c r="DA1759">
        <v>8</v>
      </c>
      <c r="DB1759">
        <v>8</v>
      </c>
      <c r="DC1759">
        <v>8</v>
      </c>
      <c r="DD1759">
        <v>8</v>
      </c>
      <c r="DE1759">
        <v>9</v>
      </c>
      <c r="DF1759">
        <v>9</v>
      </c>
      <c r="DG1759">
        <v>9</v>
      </c>
      <c r="DH1759">
        <v>10</v>
      </c>
      <c r="DI1759">
        <v>10</v>
      </c>
      <c r="DJ1759">
        <v>10</v>
      </c>
      <c r="DK1759">
        <v>10</v>
      </c>
      <c r="DL1759">
        <v>10</v>
      </c>
      <c r="DM1759">
        <v>10</v>
      </c>
      <c r="DN1759">
        <v>10</v>
      </c>
      <c r="DO1759">
        <v>11</v>
      </c>
      <c r="DP1759">
        <v>12</v>
      </c>
      <c r="DQ1759">
        <v>12</v>
      </c>
      <c r="DR1759">
        <v>12</v>
      </c>
      <c r="DS1759">
        <v>12</v>
      </c>
      <c r="DT1759">
        <v>12</v>
      </c>
      <c r="DU1759">
        <v>12</v>
      </c>
      <c r="DV1759">
        <v>12</v>
      </c>
      <c r="DW1759">
        <v>12</v>
      </c>
      <c r="DX1759">
        <v>12</v>
      </c>
      <c r="DY1759">
        <v>12</v>
      </c>
      <c r="DZ1759">
        <v>12</v>
      </c>
      <c r="EA1759">
        <v>12</v>
      </c>
      <c r="EB1759">
        <v>12</v>
      </c>
      <c r="EC1759">
        <v>12</v>
      </c>
      <c r="ED1759">
        <v>12</v>
      </c>
      <c r="EE1759">
        <v>12</v>
      </c>
      <c r="EF1759">
        <v>12</v>
      </c>
      <c r="EG1759">
        <v>14</v>
      </c>
      <c r="EH1759">
        <v>14</v>
      </c>
      <c r="EI1759">
        <v>14</v>
      </c>
      <c r="EJ1759">
        <v>14</v>
      </c>
      <c r="EK1759">
        <v>14</v>
      </c>
      <c r="EL1759">
        <v>14</v>
      </c>
      <c r="EM1759">
        <v>15</v>
      </c>
      <c r="EN1759">
        <v>15</v>
      </c>
      <c r="EO1759">
        <v>15</v>
      </c>
      <c r="EP1759">
        <v>15</v>
      </c>
      <c r="EQ1759">
        <v>15</v>
      </c>
      <c r="ER1759">
        <v>16</v>
      </c>
      <c r="ES1759">
        <v>16</v>
      </c>
      <c r="ET1759">
        <v>16</v>
      </c>
      <c r="EU1759">
        <v>16</v>
      </c>
      <c r="EV1759">
        <v>16</v>
      </c>
      <c r="EW1759">
        <v>16</v>
      </c>
      <c r="EX1759">
        <v>16</v>
      </c>
      <c r="EY1759">
        <v>16</v>
      </c>
      <c r="EZ1759">
        <v>16</v>
      </c>
      <c r="FA1759">
        <v>17</v>
      </c>
      <c r="FB1759">
        <v>17</v>
      </c>
      <c r="FC1759">
        <v>18</v>
      </c>
      <c r="FD1759">
        <v>18</v>
      </c>
      <c r="FE1759">
        <v>18</v>
      </c>
      <c r="FF1759">
        <v>18</v>
      </c>
      <c r="FG1759">
        <v>18</v>
      </c>
      <c r="FH1759">
        <v>18</v>
      </c>
      <c r="FI1759">
        <v>18</v>
      </c>
      <c r="FJ1759">
        <v>18</v>
      </c>
      <c r="FK1759">
        <v>18</v>
      </c>
      <c r="FL1759">
        <v>18</v>
      </c>
      <c r="FM1759">
        <v>18</v>
      </c>
      <c r="FN1759">
        <v>18</v>
      </c>
      <c r="FO1759">
        <v>18</v>
      </c>
      <c r="FP1759">
        <v>19</v>
      </c>
      <c r="FQ1759">
        <v>19</v>
      </c>
      <c r="FR1759">
        <v>19</v>
      </c>
      <c r="FS1759">
        <v>19</v>
      </c>
      <c r="FT1759">
        <v>19</v>
      </c>
      <c r="FU1759">
        <v>19</v>
      </c>
      <c r="FV1759">
        <v>19</v>
      </c>
      <c r="FW1759">
        <v>19</v>
      </c>
      <c r="FX1759">
        <v>19</v>
      </c>
      <c r="FY1759">
        <v>19</v>
      </c>
      <c r="FZ1759">
        <v>19</v>
      </c>
      <c r="GA1759">
        <v>19</v>
      </c>
      <c r="GB1759">
        <v>19</v>
      </c>
      <c r="GC1759">
        <v>19</v>
      </c>
      <c r="GD1759">
        <v>19</v>
      </c>
      <c r="GE1759">
        <v>19</v>
      </c>
    </row>
    <row r="1760" spans="2:187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1</v>
      </c>
      <c r="CB1760">
        <v>1</v>
      </c>
      <c r="CC1760">
        <v>1</v>
      </c>
      <c r="CD1760">
        <v>1</v>
      </c>
      <c r="CE1760">
        <v>1</v>
      </c>
      <c r="CF1760">
        <v>1</v>
      </c>
      <c r="CG1760">
        <v>1</v>
      </c>
      <c r="CH1760">
        <v>1</v>
      </c>
      <c r="CI1760">
        <v>1</v>
      </c>
      <c r="CJ1760">
        <v>1</v>
      </c>
      <c r="CK1760">
        <v>1</v>
      </c>
      <c r="CL1760">
        <v>1</v>
      </c>
      <c r="CM1760">
        <v>1</v>
      </c>
      <c r="CN1760">
        <v>1</v>
      </c>
      <c r="CO1760">
        <v>1</v>
      </c>
      <c r="CP1760">
        <v>1</v>
      </c>
      <c r="CQ1760">
        <v>1</v>
      </c>
      <c r="CR1760">
        <v>1</v>
      </c>
      <c r="CS1760">
        <v>1</v>
      </c>
      <c r="CT1760">
        <v>1</v>
      </c>
      <c r="CU1760">
        <v>1</v>
      </c>
      <c r="CV1760">
        <v>1</v>
      </c>
      <c r="CW1760">
        <v>1</v>
      </c>
      <c r="CX1760">
        <v>1</v>
      </c>
      <c r="CY1760">
        <v>1</v>
      </c>
      <c r="CZ1760">
        <v>1</v>
      </c>
      <c r="DA1760">
        <v>1</v>
      </c>
      <c r="DB1760">
        <v>1</v>
      </c>
      <c r="DC1760">
        <v>1</v>
      </c>
      <c r="DD1760">
        <v>1</v>
      </c>
      <c r="DE1760">
        <v>1</v>
      </c>
      <c r="DF1760">
        <v>2</v>
      </c>
      <c r="DG1760">
        <v>2</v>
      </c>
      <c r="DH1760">
        <v>2</v>
      </c>
      <c r="DI1760">
        <v>2</v>
      </c>
      <c r="DJ1760">
        <v>2</v>
      </c>
      <c r="DK1760">
        <v>2</v>
      </c>
      <c r="DL1760">
        <v>2</v>
      </c>
      <c r="DM1760">
        <v>2</v>
      </c>
      <c r="DN1760">
        <v>2</v>
      </c>
      <c r="DO1760">
        <v>2</v>
      </c>
      <c r="DP1760">
        <v>2</v>
      </c>
      <c r="DQ1760">
        <v>2</v>
      </c>
      <c r="DR1760">
        <v>2</v>
      </c>
      <c r="DS1760">
        <v>2</v>
      </c>
      <c r="DT1760">
        <v>2</v>
      </c>
      <c r="DU1760">
        <v>2</v>
      </c>
      <c r="DV1760">
        <v>2</v>
      </c>
      <c r="DW1760">
        <v>2</v>
      </c>
      <c r="DX1760">
        <v>2</v>
      </c>
      <c r="DY1760">
        <v>2</v>
      </c>
      <c r="DZ1760">
        <v>2</v>
      </c>
      <c r="EA1760">
        <v>2</v>
      </c>
      <c r="EB1760">
        <v>2</v>
      </c>
      <c r="EC1760">
        <v>2</v>
      </c>
      <c r="ED1760">
        <v>2</v>
      </c>
      <c r="EE1760">
        <v>2</v>
      </c>
      <c r="EF1760">
        <v>2</v>
      </c>
      <c r="EG1760">
        <v>2</v>
      </c>
      <c r="EH1760">
        <v>2</v>
      </c>
      <c r="EI1760">
        <v>2</v>
      </c>
      <c r="EJ1760">
        <v>2</v>
      </c>
      <c r="EK1760">
        <v>2</v>
      </c>
      <c r="EL1760">
        <v>2</v>
      </c>
      <c r="EM1760">
        <v>2</v>
      </c>
      <c r="EN1760">
        <v>2</v>
      </c>
      <c r="EO1760">
        <v>2</v>
      </c>
      <c r="EP1760">
        <v>2</v>
      </c>
      <c r="EQ1760">
        <v>2</v>
      </c>
      <c r="ER1760">
        <v>2</v>
      </c>
      <c r="ES1760">
        <v>2</v>
      </c>
      <c r="ET1760">
        <v>2</v>
      </c>
      <c r="EU1760">
        <v>2</v>
      </c>
      <c r="EV1760">
        <v>2</v>
      </c>
      <c r="EW1760">
        <v>2</v>
      </c>
      <c r="EX1760">
        <v>2</v>
      </c>
      <c r="EY1760">
        <v>2</v>
      </c>
      <c r="EZ1760">
        <v>2</v>
      </c>
      <c r="FA1760">
        <v>3</v>
      </c>
      <c r="FB1760">
        <v>3</v>
      </c>
      <c r="FC1760">
        <v>3</v>
      </c>
      <c r="FD1760">
        <v>3</v>
      </c>
      <c r="FE1760">
        <v>4</v>
      </c>
      <c r="FF1760">
        <v>4</v>
      </c>
      <c r="FG1760">
        <v>4</v>
      </c>
      <c r="FH1760">
        <v>4</v>
      </c>
      <c r="FI1760">
        <v>4</v>
      </c>
      <c r="FJ1760">
        <v>4</v>
      </c>
      <c r="FK1760">
        <v>4</v>
      </c>
      <c r="FL1760">
        <v>4</v>
      </c>
      <c r="FM1760">
        <v>4</v>
      </c>
      <c r="FN1760">
        <v>4</v>
      </c>
      <c r="FO1760">
        <v>4</v>
      </c>
      <c r="FP1760">
        <v>4</v>
      </c>
      <c r="FQ1760">
        <v>4</v>
      </c>
      <c r="FR1760">
        <v>4</v>
      </c>
      <c r="FS1760">
        <v>4</v>
      </c>
      <c r="FT1760">
        <v>4</v>
      </c>
      <c r="FU1760">
        <v>4</v>
      </c>
      <c r="FV1760">
        <v>4</v>
      </c>
      <c r="FW1760">
        <v>4</v>
      </c>
      <c r="FX1760">
        <v>4</v>
      </c>
      <c r="FY1760">
        <v>4</v>
      </c>
      <c r="FZ1760">
        <v>4</v>
      </c>
      <c r="GA1760">
        <v>4</v>
      </c>
      <c r="GB1760">
        <v>4</v>
      </c>
      <c r="GC1760">
        <v>4</v>
      </c>
      <c r="GD1760">
        <v>4</v>
      </c>
      <c r="GE1760">
        <v>4</v>
      </c>
    </row>
    <row r="1761" spans="2:187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1</v>
      </c>
      <c r="DT1761">
        <v>1</v>
      </c>
      <c r="DU1761">
        <v>1</v>
      </c>
      <c r="DV1761">
        <v>1</v>
      </c>
      <c r="DW1761">
        <v>1</v>
      </c>
      <c r="DX1761">
        <v>1</v>
      </c>
      <c r="DY1761">
        <v>2</v>
      </c>
      <c r="DZ1761">
        <v>2</v>
      </c>
      <c r="EA1761">
        <v>2</v>
      </c>
      <c r="EB1761">
        <v>2</v>
      </c>
      <c r="EC1761">
        <v>2</v>
      </c>
      <c r="ED1761">
        <v>2</v>
      </c>
      <c r="EE1761">
        <v>2</v>
      </c>
      <c r="EF1761">
        <v>2</v>
      </c>
      <c r="EG1761">
        <v>2</v>
      </c>
      <c r="EH1761">
        <v>5</v>
      </c>
      <c r="EI1761">
        <v>5</v>
      </c>
      <c r="EJ1761">
        <v>5</v>
      </c>
      <c r="EK1761">
        <v>5</v>
      </c>
      <c r="EL1761">
        <v>6</v>
      </c>
      <c r="EM1761">
        <v>7</v>
      </c>
      <c r="EN1761">
        <v>7</v>
      </c>
      <c r="EO1761">
        <v>7</v>
      </c>
      <c r="EP1761">
        <v>7</v>
      </c>
      <c r="EQ1761">
        <v>7</v>
      </c>
      <c r="ER1761">
        <v>8</v>
      </c>
      <c r="ES1761">
        <v>8</v>
      </c>
      <c r="ET1761">
        <v>8</v>
      </c>
      <c r="EU1761">
        <v>9</v>
      </c>
      <c r="EV1761">
        <v>9</v>
      </c>
      <c r="EW1761">
        <v>9</v>
      </c>
      <c r="EX1761">
        <v>9</v>
      </c>
      <c r="EY1761">
        <v>9</v>
      </c>
      <c r="EZ1761">
        <v>9</v>
      </c>
      <c r="FA1761">
        <v>9</v>
      </c>
      <c r="FB1761">
        <v>9</v>
      </c>
      <c r="FC1761">
        <v>9</v>
      </c>
      <c r="FD1761">
        <v>10</v>
      </c>
      <c r="FE1761">
        <v>10</v>
      </c>
      <c r="FF1761">
        <v>10</v>
      </c>
      <c r="FG1761">
        <v>10</v>
      </c>
      <c r="FH1761">
        <v>10</v>
      </c>
      <c r="FI1761">
        <v>10</v>
      </c>
      <c r="FJ1761">
        <v>10</v>
      </c>
      <c r="FK1761">
        <v>10</v>
      </c>
      <c r="FL1761">
        <v>10</v>
      </c>
      <c r="FM1761">
        <v>10</v>
      </c>
      <c r="FN1761">
        <v>10</v>
      </c>
      <c r="FO1761">
        <v>10</v>
      </c>
      <c r="FP1761">
        <v>10</v>
      </c>
      <c r="FQ1761">
        <v>10</v>
      </c>
      <c r="FR1761">
        <v>10</v>
      </c>
      <c r="FS1761">
        <v>11</v>
      </c>
      <c r="FT1761">
        <v>11</v>
      </c>
      <c r="FU1761">
        <v>11</v>
      </c>
      <c r="FV1761">
        <v>11</v>
      </c>
      <c r="FW1761">
        <v>11</v>
      </c>
      <c r="FX1761">
        <v>12</v>
      </c>
      <c r="FY1761">
        <v>12</v>
      </c>
      <c r="FZ1761">
        <v>12</v>
      </c>
      <c r="GA1761">
        <v>11</v>
      </c>
      <c r="GB1761">
        <v>11</v>
      </c>
      <c r="GC1761">
        <v>11</v>
      </c>
      <c r="GD1761">
        <v>11</v>
      </c>
      <c r="GE1761">
        <v>12</v>
      </c>
    </row>
    <row r="1762" spans="2:187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1</v>
      </c>
      <c r="CE1762">
        <v>1</v>
      </c>
      <c r="CF1762">
        <v>1</v>
      </c>
      <c r="CG1762">
        <v>1</v>
      </c>
      <c r="CH1762">
        <v>1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2</v>
      </c>
      <c r="CO1762">
        <v>2</v>
      </c>
      <c r="CP1762">
        <v>2</v>
      </c>
      <c r="CQ1762">
        <v>2</v>
      </c>
      <c r="CR1762">
        <v>3</v>
      </c>
      <c r="CS1762">
        <v>3</v>
      </c>
      <c r="CT1762">
        <v>3</v>
      </c>
      <c r="CU1762">
        <v>3</v>
      </c>
      <c r="CV1762">
        <v>3</v>
      </c>
      <c r="CW1762">
        <v>3</v>
      </c>
      <c r="CX1762">
        <v>3</v>
      </c>
      <c r="CY1762">
        <v>3</v>
      </c>
      <c r="CZ1762">
        <v>3</v>
      </c>
      <c r="DA1762">
        <v>3</v>
      </c>
      <c r="DB1762">
        <v>3</v>
      </c>
      <c r="DC1762">
        <v>3</v>
      </c>
      <c r="DD1762">
        <v>3</v>
      </c>
      <c r="DE1762">
        <v>6</v>
      </c>
      <c r="DF1762">
        <v>6</v>
      </c>
      <c r="DG1762">
        <v>6</v>
      </c>
      <c r="DH1762">
        <v>7</v>
      </c>
      <c r="DI1762">
        <v>7</v>
      </c>
      <c r="DJ1762">
        <v>8</v>
      </c>
      <c r="DK1762">
        <v>8</v>
      </c>
      <c r="DL1762">
        <v>9</v>
      </c>
      <c r="DM1762">
        <v>9</v>
      </c>
      <c r="DN1762">
        <v>11</v>
      </c>
      <c r="DO1762">
        <v>11</v>
      </c>
      <c r="DP1762">
        <v>12</v>
      </c>
      <c r="DQ1762">
        <v>12</v>
      </c>
      <c r="DR1762">
        <v>13</v>
      </c>
      <c r="DS1762">
        <v>14</v>
      </c>
      <c r="DT1762">
        <v>16</v>
      </c>
      <c r="DU1762">
        <v>16</v>
      </c>
      <c r="DV1762">
        <v>16</v>
      </c>
      <c r="DW1762">
        <v>16</v>
      </c>
      <c r="DX1762">
        <v>16</v>
      </c>
      <c r="DY1762">
        <v>16</v>
      </c>
      <c r="DZ1762">
        <v>17</v>
      </c>
      <c r="EA1762">
        <v>17</v>
      </c>
      <c r="EB1762">
        <v>18</v>
      </c>
      <c r="EC1762">
        <v>18</v>
      </c>
      <c r="ED1762">
        <v>18</v>
      </c>
      <c r="EE1762">
        <v>18</v>
      </c>
      <c r="EF1762">
        <v>19</v>
      </c>
      <c r="EG1762">
        <v>19</v>
      </c>
      <c r="EH1762">
        <v>19</v>
      </c>
      <c r="EI1762">
        <v>19</v>
      </c>
      <c r="EJ1762">
        <v>19</v>
      </c>
      <c r="EK1762">
        <v>19</v>
      </c>
      <c r="EL1762">
        <v>19</v>
      </c>
      <c r="EM1762">
        <v>21</v>
      </c>
      <c r="EN1762">
        <v>21</v>
      </c>
      <c r="EO1762">
        <v>21</v>
      </c>
      <c r="EP1762">
        <v>21</v>
      </c>
      <c r="EQ1762">
        <v>21</v>
      </c>
      <c r="ER1762">
        <v>21</v>
      </c>
      <c r="ES1762">
        <v>21</v>
      </c>
      <c r="ET1762">
        <v>21</v>
      </c>
      <c r="EU1762">
        <v>21</v>
      </c>
      <c r="EV1762">
        <v>21</v>
      </c>
      <c r="EW1762">
        <v>21</v>
      </c>
      <c r="EX1762">
        <v>21</v>
      </c>
      <c r="EY1762">
        <v>21</v>
      </c>
      <c r="EZ1762">
        <v>21</v>
      </c>
      <c r="FA1762">
        <v>21</v>
      </c>
      <c r="FB1762">
        <v>21</v>
      </c>
      <c r="FC1762">
        <v>22</v>
      </c>
      <c r="FD1762">
        <v>22</v>
      </c>
      <c r="FE1762">
        <v>22</v>
      </c>
      <c r="FF1762">
        <v>22</v>
      </c>
      <c r="FG1762">
        <v>22</v>
      </c>
      <c r="FH1762">
        <v>24</v>
      </c>
      <c r="FI1762">
        <v>24</v>
      </c>
      <c r="FJ1762">
        <v>24</v>
      </c>
      <c r="FK1762">
        <v>24</v>
      </c>
      <c r="FL1762">
        <v>24</v>
      </c>
      <c r="FM1762">
        <v>24</v>
      </c>
      <c r="FN1762">
        <v>24</v>
      </c>
      <c r="FO1762">
        <v>24</v>
      </c>
      <c r="FP1762">
        <v>25</v>
      </c>
      <c r="FQ1762">
        <v>25</v>
      </c>
      <c r="FR1762">
        <v>25</v>
      </c>
      <c r="FS1762">
        <v>25</v>
      </c>
      <c r="FT1762">
        <v>25</v>
      </c>
      <c r="FU1762">
        <v>25</v>
      </c>
      <c r="FV1762">
        <v>25</v>
      </c>
      <c r="FW1762">
        <v>25</v>
      </c>
      <c r="FX1762">
        <v>25</v>
      </c>
      <c r="FY1762">
        <v>25</v>
      </c>
      <c r="FZ1762">
        <v>25</v>
      </c>
      <c r="GA1762">
        <v>25</v>
      </c>
      <c r="GB1762">
        <v>25</v>
      </c>
      <c r="GC1762">
        <v>25</v>
      </c>
      <c r="GD1762">
        <v>25</v>
      </c>
      <c r="GE1762">
        <v>25</v>
      </c>
    </row>
    <row r="1763" spans="2:187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1</v>
      </c>
      <c r="CN1763">
        <v>1</v>
      </c>
      <c r="CO1763">
        <v>1</v>
      </c>
      <c r="CP1763">
        <v>1</v>
      </c>
      <c r="CQ1763">
        <v>1</v>
      </c>
      <c r="CR1763">
        <v>2</v>
      </c>
      <c r="CS1763">
        <v>2</v>
      </c>
      <c r="CT1763">
        <v>2</v>
      </c>
      <c r="CU1763">
        <v>2</v>
      </c>
      <c r="CV1763">
        <v>2</v>
      </c>
      <c r="CW1763">
        <v>2</v>
      </c>
      <c r="CX1763">
        <v>2</v>
      </c>
      <c r="CY1763">
        <v>2</v>
      </c>
      <c r="CZ1763">
        <v>2</v>
      </c>
      <c r="DA1763">
        <v>2</v>
      </c>
      <c r="DB1763">
        <v>2</v>
      </c>
      <c r="DC1763">
        <v>2</v>
      </c>
      <c r="DD1763">
        <v>2</v>
      </c>
      <c r="DE1763">
        <v>2</v>
      </c>
      <c r="DF1763">
        <v>3</v>
      </c>
      <c r="DG1763">
        <v>3</v>
      </c>
      <c r="DH1763">
        <v>3</v>
      </c>
      <c r="DI1763">
        <v>3</v>
      </c>
      <c r="DJ1763">
        <v>3</v>
      </c>
      <c r="DK1763">
        <v>3</v>
      </c>
      <c r="DL1763">
        <v>3</v>
      </c>
      <c r="DM1763">
        <v>3</v>
      </c>
      <c r="DN1763">
        <v>3</v>
      </c>
      <c r="DO1763">
        <v>3</v>
      </c>
      <c r="DP1763">
        <v>3</v>
      </c>
      <c r="DQ1763">
        <v>3</v>
      </c>
      <c r="DR1763">
        <v>3</v>
      </c>
      <c r="DS1763">
        <v>3</v>
      </c>
      <c r="DT1763">
        <v>3</v>
      </c>
      <c r="DU1763">
        <v>3</v>
      </c>
      <c r="DV1763">
        <v>3</v>
      </c>
      <c r="DW1763">
        <v>3</v>
      </c>
      <c r="DX1763">
        <v>3</v>
      </c>
      <c r="DY1763">
        <v>3</v>
      </c>
      <c r="DZ1763">
        <v>3</v>
      </c>
      <c r="EA1763">
        <v>3</v>
      </c>
      <c r="EB1763">
        <v>4</v>
      </c>
      <c r="EC1763">
        <v>4</v>
      </c>
      <c r="ED1763">
        <v>4</v>
      </c>
      <c r="EE1763">
        <v>4</v>
      </c>
      <c r="EF1763">
        <v>4</v>
      </c>
      <c r="EG1763">
        <v>4</v>
      </c>
      <c r="EH1763">
        <v>4</v>
      </c>
      <c r="EI1763">
        <v>4</v>
      </c>
      <c r="EJ1763">
        <v>4</v>
      </c>
      <c r="EK1763">
        <v>4</v>
      </c>
      <c r="EL1763">
        <v>4</v>
      </c>
      <c r="EM1763">
        <v>4</v>
      </c>
      <c r="EN1763">
        <v>4</v>
      </c>
      <c r="EO1763">
        <v>5</v>
      </c>
      <c r="EP1763">
        <v>5</v>
      </c>
      <c r="EQ1763">
        <v>5</v>
      </c>
      <c r="ER1763">
        <v>6</v>
      </c>
      <c r="ES1763">
        <v>6</v>
      </c>
      <c r="ET1763">
        <v>6</v>
      </c>
      <c r="EU1763">
        <v>6</v>
      </c>
      <c r="EV1763">
        <v>6</v>
      </c>
      <c r="EW1763">
        <v>6</v>
      </c>
      <c r="EX1763">
        <v>6</v>
      </c>
      <c r="EY1763">
        <v>6</v>
      </c>
      <c r="EZ1763">
        <v>6</v>
      </c>
      <c r="FA1763">
        <v>6</v>
      </c>
      <c r="FB1763">
        <v>6</v>
      </c>
      <c r="FC1763">
        <v>7</v>
      </c>
      <c r="FD1763">
        <v>7</v>
      </c>
      <c r="FE1763">
        <v>7</v>
      </c>
      <c r="FF1763">
        <v>7</v>
      </c>
      <c r="FG1763">
        <v>7</v>
      </c>
      <c r="FH1763">
        <v>8</v>
      </c>
      <c r="FI1763">
        <v>10</v>
      </c>
      <c r="FJ1763">
        <v>10</v>
      </c>
      <c r="FK1763">
        <v>10</v>
      </c>
      <c r="FL1763">
        <v>10</v>
      </c>
      <c r="FM1763">
        <v>10</v>
      </c>
      <c r="FN1763">
        <v>10</v>
      </c>
      <c r="FO1763">
        <v>11</v>
      </c>
      <c r="FP1763">
        <v>11</v>
      </c>
      <c r="FQ1763">
        <v>11</v>
      </c>
      <c r="FR1763">
        <v>11</v>
      </c>
      <c r="FS1763">
        <v>11</v>
      </c>
      <c r="FT1763">
        <v>11</v>
      </c>
      <c r="FU1763">
        <v>11</v>
      </c>
      <c r="FV1763">
        <v>11</v>
      </c>
      <c r="FW1763">
        <v>11</v>
      </c>
      <c r="FX1763">
        <v>11</v>
      </c>
      <c r="FY1763">
        <v>12</v>
      </c>
      <c r="FZ1763">
        <v>12</v>
      </c>
      <c r="GA1763">
        <v>12</v>
      </c>
      <c r="GB1763">
        <v>12</v>
      </c>
      <c r="GC1763">
        <v>12</v>
      </c>
      <c r="GD1763">
        <v>13</v>
      </c>
      <c r="GE1763">
        <v>13</v>
      </c>
    </row>
    <row r="1764" spans="2:187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1</v>
      </c>
      <c r="CA1764">
        <v>1</v>
      </c>
      <c r="CB1764">
        <v>1</v>
      </c>
      <c r="CC1764">
        <v>1</v>
      </c>
      <c r="CD1764">
        <v>1</v>
      </c>
      <c r="CE1764">
        <v>1</v>
      </c>
      <c r="CF1764">
        <v>1</v>
      </c>
      <c r="CG1764">
        <v>1</v>
      </c>
      <c r="CH1764">
        <v>1</v>
      </c>
      <c r="CI1764">
        <v>1</v>
      </c>
      <c r="CJ1764">
        <v>1</v>
      </c>
      <c r="CK1764">
        <v>1</v>
      </c>
      <c r="CL1764">
        <v>1</v>
      </c>
      <c r="CM1764">
        <v>1</v>
      </c>
      <c r="CN1764">
        <v>1</v>
      </c>
      <c r="CO1764">
        <v>2</v>
      </c>
      <c r="CP1764">
        <v>2</v>
      </c>
      <c r="CQ1764">
        <v>2</v>
      </c>
      <c r="CR1764">
        <v>2</v>
      </c>
      <c r="CS1764">
        <v>2</v>
      </c>
      <c r="CT1764">
        <v>2</v>
      </c>
      <c r="CU1764">
        <v>2</v>
      </c>
      <c r="CV1764">
        <v>2</v>
      </c>
      <c r="CW1764">
        <v>2</v>
      </c>
      <c r="CX1764">
        <v>3</v>
      </c>
      <c r="CY1764">
        <v>3</v>
      </c>
      <c r="CZ1764">
        <v>3</v>
      </c>
      <c r="DA1764">
        <v>3</v>
      </c>
      <c r="DB1764">
        <v>3</v>
      </c>
      <c r="DC1764">
        <v>3</v>
      </c>
      <c r="DD1764">
        <v>3</v>
      </c>
      <c r="DE1764">
        <v>3</v>
      </c>
      <c r="DF1764">
        <v>3</v>
      </c>
      <c r="DG1764">
        <v>3</v>
      </c>
      <c r="DH1764">
        <v>3</v>
      </c>
      <c r="DI1764">
        <v>3</v>
      </c>
      <c r="DJ1764">
        <v>3</v>
      </c>
      <c r="DK1764">
        <v>3</v>
      </c>
      <c r="DL1764">
        <v>3</v>
      </c>
      <c r="DM1764">
        <v>3</v>
      </c>
      <c r="DN1764">
        <v>3</v>
      </c>
      <c r="DO1764">
        <v>3</v>
      </c>
      <c r="DP1764">
        <v>3</v>
      </c>
      <c r="DQ1764">
        <v>3</v>
      </c>
      <c r="DR1764">
        <v>3</v>
      </c>
      <c r="DS1764">
        <v>3</v>
      </c>
      <c r="DT1764">
        <v>3</v>
      </c>
      <c r="DU1764">
        <v>3</v>
      </c>
      <c r="DV1764">
        <v>3</v>
      </c>
      <c r="DW1764">
        <v>3</v>
      </c>
      <c r="DX1764">
        <v>3</v>
      </c>
      <c r="DY1764">
        <v>3</v>
      </c>
      <c r="DZ1764">
        <v>3</v>
      </c>
      <c r="EA1764">
        <v>3</v>
      </c>
      <c r="EB1764">
        <v>4</v>
      </c>
      <c r="EC1764">
        <v>4</v>
      </c>
      <c r="ED1764">
        <v>4</v>
      </c>
      <c r="EE1764">
        <v>4</v>
      </c>
      <c r="EF1764">
        <v>4</v>
      </c>
      <c r="EG1764">
        <v>4</v>
      </c>
      <c r="EH1764">
        <v>4</v>
      </c>
      <c r="EI1764">
        <v>4</v>
      </c>
      <c r="EJ1764">
        <v>4</v>
      </c>
      <c r="EK1764">
        <v>4</v>
      </c>
      <c r="EL1764">
        <v>4</v>
      </c>
      <c r="EM1764">
        <v>4</v>
      </c>
      <c r="EN1764">
        <v>4</v>
      </c>
      <c r="EO1764">
        <v>4</v>
      </c>
      <c r="EP1764">
        <v>4</v>
      </c>
      <c r="EQ1764">
        <v>4</v>
      </c>
      <c r="ER1764">
        <v>4</v>
      </c>
      <c r="ES1764">
        <v>4</v>
      </c>
      <c r="ET1764">
        <v>4</v>
      </c>
      <c r="EU1764">
        <v>6</v>
      </c>
      <c r="EV1764">
        <v>6</v>
      </c>
      <c r="EW1764">
        <v>6</v>
      </c>
      <c r="EX1764">
        <v>6</v>
      </c>
      <c r="EY1764">
        <v>6</v>
      </c>
      <c r="EZ1764">
        <v>6</v>
      </c>
      <c r="FA1764">
        <v>6</v>
      </c>
      <c r="FB1764">
        <v>6</v>
      </c>
      <c r="FC1764">
        <v>6</v>
      </c>
      <c r="FD1764">
        <v>6</v>
      </c>
      <c r="FE1764">
        <v>6</v>
      </c>
      <c r="FF1764">
        <v>6</v>
      </c>
      <c r="FG1764">
        <v>6</v>
      </c>
      <c r="FH1764">
        <v>6</v>
      </c>
      <c r="FI1764">
        <v>6</v>
      </c>
      <c r="FJ1764">
        <v>6</v>
      </c>
      <c r="FK1764">
        <v>6</v>
      </c>
      <c r="FL1764">
        <v>6</v>
      </c>
      <c r="FM1764">
        <v>6</v>
      </c>
      <c r="FN1764">
        <v>6</v>
      </c>
      <c r="FO1764">
        <v>6</v>
      </c>
      <c r="FP1764">
        <v>6</v>
      </c>
      <c r="FQ1764">
        <v>6</v>
      </c>
      <c r="FR1764">
        <v>6</v>
      </c>
      <c r="FS1764">
        <v>6</v>
      </c>
      <c r="FT1764">
        <v>6</v>
      </c>
      <c r="FU1764">
        <v>6</v>
      </c>
      <c r="FV1764">
        <v>6</v>
      </c>
      <c r="FW1764">
        <v>6</v>
      </c>
      <c r="FX1764">
        <v>6</v>
      </c>
      <c r="FY1764">
        <v>6</v>
      </c>
      <c r="FZ1764">
        <v>7</v>
      </c>
      <c r="GA1764">
        <v>7</v>
      </c>
      <c r="GB1764">
        <v>7</v>
      </c>
      <c r="GC1764">
        <v>7</v>
      </c>
      <c r="GD1764">
        <v>7</v>
      </c>
      <c r="GE1764">
        <v>7</v>
      </c>
    </row>
    <row r="1765" spans="2:187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0</v>
      </c>
      <c r="BJ1765">
        <v>0</v>
      </c>
      <c r="BK1765">
        <v>0</v>
      </c>
      <c r="BL1765">
        <v>0</v>
      </c>
      <c r="BM1765">
        <v>0</v>
      </c>
      <c r="BN1765">
        <v>0</v>
      </c>
      <c r="BO1765">
        <v>0</v>
      </c>
      <c r="BP1765">
        <v>0</v>
      </c>
      <c r="BQ1765">
        <v>0</v>
      </c>
      <c r="BR1765">
        <v>0</v>
      </c>
      <c r="BS1765">
        <v>0</v>
      </c>
      <c r="BT1765">
        <v>0</v>
      </c>
      <c r="BU1765">
        <v>0</v>
      </c>
      <c r="BV1765">
        <v>0</v>
      </c>
      <c r="BW1765">
        <v>0</v>
      </c>
      <c r="BX1765">
        <v>0</v>
      </c>
      <c r="BY1765">
        <v>0</v>
      </c>
      <c r="BZ1765">
        <v>0</v>
      </c>
      <c r="CA1765">
        <v>0</v>
      </c>
      <c r="CB1765">
        <v>0</v>
      </c>
      <c r="CC1765">
        <v>0</v>
      </c>
      <c r="CD1765">
        <v>0</v>
      </c>
      <c r="CE1765">
        <v>0</v>
      </c>
      <c r="CF1765">
        <v>0</v>
      </c>
      <c r="CG1765">
        <v>0</v>
      </c>
      <c r="CH1765">
        <v>0</v>
      </c>
      <c r="CI1765">
        <v>0</v>
      </c>
      <c r="CJ1765">
        <v>0</v>
      </c>
      <c r="CK1765">
        <v>0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2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2</v>
      </c>
      <c r="DQ1765">
        <v>2</v>
      </c>
      <c r="DR1765">
        <v>2</v>
      </c>
      <c r="DS1765">
        <v>3</v>
      </c>
      <c r="DT1765">
        <v>4</v>
      </c>
      <c r="DU1765">
        <v>4</v>
      </c>
      <c r="DV1765">
        <v>4</v>
      </c>
      <c r="DW1765">
        <v>4</v>
      </c>
      <c r="DX1765">
        <v>4</v>
      </c>
      <c r="DY1765">
        <v>4</v>
      </c>
      <c r="DZ1765">
        <v>4</v>
      </c>
      <c r="EA1765">
        <v>4</v>
      </c>
      <c r="EB1765">
        <v>4</v>
      </c>
      <c r="EC1765">
        <v>4</v>
      </c>
      <c r="ED1765">
        <v>4</v>
      </c>
      <c r="EE1765">
        <v>4</v>
      </c>
      <c r="EF1765">
        <v>4</v>
      </c>
      <c r="EG1765">
        <v>4</v>
      </c>
      <c r="EH1765">
        <v>4</v>
      </c>
      <c r="EI1765">
        <v>4</v>
      </c>
      <c r="EJ1765">
        <v>4</v>
      </c>
      <c r="EK1765">
        <v>4</v>
      </c>
      <c r="EL1765">
        <v>4</v>
      </c>
      <c r="EM1765">
        <v>4</v>
      </c>
      <c r="EN1765">
        <v>4</v>
      </c>
      <c r="EO1765">
        <v>5</v>
      </c>
      <c r="EP1765">
        <v>5</v>
      </c>
      <c r="EQ1765">
        <v>6</v>
      </c>
      <c r="ER1765">
        <v>6</v>
      </c>
      <c r="ES1765">
        <v>6</v>
      </c>
      <c r="ET1765">
        <v>6</v>
      </c>
      <c r="EU1765">
        <v>7</v>
      </c>
      <c r="EV1765">
        <v>7</v>
      </c>
      <c r="EW1765">
        <v>7</v>
      </c>
      <c r="EX1765">
        <v>7</v>
      </c>
      <c r="EY1765">
        <v>7</v>
      </c>
      <c r="EZ1765">
        <v>7</v>
      </c>
      <c r="FA1765">
        <v>11</v>
      </c>
      <c r="FB1765">
        <v>11</v>
      </c>
      <c r="FC1765">
        <v>12</v>
      </c>
      <c r="FD1765">
        <v>12</v>
      </c>
      <c r="FE1765">
        <v>12</v>
      </c>
      <c r="FF1765">
        <v>13</v>
      </c>
      <c r="FG1765">
        <v>13</v>
      </c>
      <c r="FH1765">
        <v>13</v>
      </c>
      <c r="FI1765">
        <v>14</v>
      </c>
      <c r="FJ1765">
        <v>15</v>
      </c>
      <c r="FK1765">
        <v>16</v>
      </c>
      <c r="FL1765">
        <v>16</v>
      </c>
      <c r="FM1765">
        <v>16</v>
      </c>
      <c r="FN1765">
        <v>15</v>
      </c>
      <c r="FO1765">
        <v>15</v>
      </c>
      <c r="FP1765">
        <v>15</v>
      </c>
      <c r="FQ1765">
        <v>15</v>
      </c>
      <c r="FR1765">
        <v>15</v>
      </c>
      <c r="FS1765">
        <v>15</v>
      </c>
      <c r="FT1765">
        <v>15</v>
      </c>
      <c r="FU1765">
        <v>16</v>
      </c>
      <c r="FV1765">
        <v>16</v>
      </c>
      <c r="FW1765">
        <v>16</v>
      </c>
      <c r="FX1765">
        <v>16</v>
      </c>
      <c r="FY1765">
        <v>17</v>
      </c>
      <c r="FZ1765">
        <v>18</v>
      </c>
      <c r="GA1765">
        <v>19</v>
      </c>
      <c r="GB1765">
        <v>20</v>
      </c>
      <c r="GC1765">
        <v>20</v>
      </c>
      <c r="GD1765">
        <v>20</v>
      </c>
      <c r="GE1765">
        <v>21</v>
      </c>
    </row>
    <row r="1766" spans="2:187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0</v>
      </c>
      <c r="CG1766">
        <v>0</v>
      </c>
      <c r="CH1766">
        <v>0</v>
      </c>
      <c r="CI1766">
        <v>0</v>
      </c>
      <c r="CJ1766">
        <v>0</v>
      </c>
      <c r="CK1766">
        <v>0</v>
      </c>
      <c r="CL1766">
        <v>0</v>
      </c>
      <c r="CM1766">
        <v>0</v>
      </c>
      <c r="CN1766">
        <v>0</v>
      </c>
      <c r="CO1766">
        <v>0</v>
      </c>
      <c r="CP1766">
        <v>0</v>
      </c>
      <c r="CQ1766">
        <v>0</v>
      </c>
      <c r="CR1766">
        <v>0</v>
      </c>
      <c r="CS1766">
        <v>0</v>
      </c>
      <c r="CT1766">
        <v>0</v>
      </c>
      <c r="CU1766">
        <v>0</v>
      </c>
      <c r="CV1766">
        <v>0</v>
      </c>
      <c r="CW1766">
        <v>0</v>
      </c>
      <c r="CX1766">
        <v>0</v>
      </c>
      <c r="CY1766">
        <v>0</v>
      </c>
      <c r="CZ1766">
        <v>0</v>
      </c>
      <c r="DA1766">
        <v>0</v>
      </c>
      <c r="DB1766">
        <v>0</v>
      </c>
      <c r="DC1766">
        <v>0</v>
      </c>
      <c r="DD1766">
        <v>0</v>
      </c>
      <c r="DE1766">
        <v>0</v>
      </c>
      <c r="DF1766">
        <v>0</v>
      </c>
      <c r="DG1766">
        <v>0</v>
      </c>
      <c r="DH1766">
        <v>1</v>
      </c>
      <c r="DI1766">
        <v>1</v>
      </c>
      <c r="DJ1766">
        <v>1</v>
      </c>
      <c r="DK1766">
        <v>1</v>
      </c>
      <c r="DL1766">
        <v>1</v>
      </c>
      <c r="DM1766">
        <v>1</v>
      </c>
      <c r="DN1766">
        <v>1</v>
      </c>
      <c r="DO1766">
        <v>0</v>
      </c>
      <c r="DP1766">
        <v>0</v>
      </c>
      <c r="DQ1766">
        <v>0</v>
      </c>
      <c r="DR1766">
        <v>0</v>
      </c>
      <c r="DS1766">
        <v>1</v>
      </c>
      <c r="DT1766">
        <v>1</v>
      </c>
      <c r="DU1766">
        <v>1</v>
      </c>
      <c r="DV1766">
        <v>1</v>
      </c>
      <c r="DW1766">
        <v>1</v>
      </c>
      <c r="DX1766">
        <v>1</v>
      </c>
      <c r="DY1766">
        <v>1</v>
      </c>
      <c r="DZ1766">
        <v>1</v>
      </c>
      <c r="EA1766">
        <v>1</v>
      </c>
      <c r="EB1766">
        <v>1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  <c r="EK1766">
        <v>2</v>
      </c>
      <c r="EL1766">
        <v>2</v>
      </c>
      <c r="EM1766">
        <v>2</v>
      </c>
      <c r="EN1766">
        <v>2</v>
      </c>
      <c r="EO1766">
        <v>2</v>
      </c>
      <c r="EP1766">
        <v>2</v>
      </c>
      <c r="EQ1766">
        <v>2</v>
      </c>
      <c r="ER1766">
        <v>3</v>
      </c>
      <c r="ES1766">
        <v>3</v>
      </c>
      <c r="ET1766">
        <v>3</v>
      </c>
      <c r="EU1766">
        <v>3</v>
      </c>
      <c r="EV1766">
        <v>3</v>
      </c>
      <c r="EW1766">
        <v>3</v>
      </c>
      <c r="EX1766">
        <v>3</v>
      </c>
      <c r="EY1766">
        <v>3</v>
      </c>
      <c r="EZ1766">
        <v>3</v>
      </c>
      <c r="FA1766">
        <v>3</v>
      </c>
      <c r="FB1766">
        <v>5</v>
      </c>
      <c r="FC1766">
        <v>5</v>
      </c>
      <c r="FD1766">
        <v>5</v>
      </c>
      <c r="FE1766">
        <v>5</v>
      </c>
      <c r="FF1766">
        <v>5</v>
      </c>
      <c r="FG1766">
        <v>5</v>
      </c>
      <c r="FH1766">
        <v>5</v>
      </c>
      <c r="FI1766">
        <v>5</v>
      </c>
      <c r="FJ1766">
        <v>5</v>
      </c>
      <c r="FK1766">
        <v>5</v>
      </c>
      <c r="FL1766">
        <v>5</v>
      </c>
      <c r="FM1766">
        <v>5</v>
      </c>
      <c r="FN1766">
        <v>5</v>
      </c>
      <c r="FO1766">
        <v>5</v>
      </c>
      <c r="FP1766">
        <v>5</v>
      </c>
      <c r="FQ1766">
        <v>5</v>
      </c>
      <c r="FR1766">
        <v>5</v>
      </c>
      <c r="FS1766">
        <v>5</v>
      </c>
      <c r="FT1766">
        <v>5</v>
      </c>
      <c r="FU1766">
        <v>5</v>
      </c>
      <c r="FV1766">
        <v>5</v>
      </c>
      <c r="FW1766">
        <v>5</v>
      </c>
      <c r="FX1766">
        <v>5</v>
      </c>
      <c r="FY1766">
        <v>5</v>
      </c>
      <c r="FZ1766">
        <v>5</v>
      </c>
      <c r="GA1766">
        <v>6</v>
      </c>
      <c r="GB1766">
        <v>6</v>
      </c>
      <c r="GC1766">
        <v>6</v>
      </c>
      <c r="GD1766">
        <v>7</v>
      </c>
      <c r="GE1766">
        <v>7</v>
      </c>
    </row>
    <row r="1767" spans="2:187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1</v>
      </c>
      <c r="BT1767">
        <v>1</v>
      </c>
      <c r="BU1767">
        <v>1</v>
      </c>
      <c r="BV1767">
        <v>1</v>
      </c>
      <c r="BW1767">
        <v>1</v>
      </c>
      <c r="BX1767">
        <v>1</v>
      </c>
      <c r="BY1767">
        <v>1</v>
      </c>
      <c r="BZ1767">
        <v>1</v>
      </c>
      <c r="CA1767">
        <v>1</v>
      </c>
      <c r="CB1767">
        <v>1</v>
      </c>
      <c r="CC1767">
        <v>1</v>
      </c>
      <c r="CD1767">
        <v>1</v>
      </c>
      <c r="CE1767">
        <v>1</v>
      </c>
      <c r="CF1767">
        <v>1</v>
      </c>
      <c r="CG1767">
        <v>2</v>
      </c>
      <c r="CH1767">
        <v>2</v>
      </c>
      <c r="CI1767">
        <v>2</v>
      </c>
      <c r="CJ1767">
        <v>2</v>
      </c>
      <c r="CK1767">
        <v>3</v>
      </c>
      <c r="CL1767">
        <v>3</v>
      </c>
      <c r="CM1767">
        <v>3</v>
      </c>
      <c r="CN1767">
        <v>3</v>
      </c>
      <c r="CO1767">
        <v>3</v>
      </c>
      <c r="CP1767">
        <v>3</v>
      </c>
      <c r="CQ1767">
        <v>3</v>
      </c>
      <c r="CR1767">
        <v>3</v>
      </c>
      <c r="CS1767">
        <v>4</v>
      </c>
      <c r="CT1767">
        <v>4</v>
      </c>
      <c r="CU1767">
        <v>4</v>
      </c>
      <c r="CV1767">
        <v>4</v>
      </c>
      <c r="CW1767">
        <v>4</v>
      </c>
      <c r="CX1767">
        <v>4</v>
      </c>
      <c r="CY1767">
        <v>4</v>
      </c>
      <c r="CZ1767">
        <v>4</v>
      </c>
      <c r="DA1767">
        <v>4</v>
      </c>
      <c r="DB1767">
        <v>4</v>
      </c>
      <c r="DC1767">
        <v>4</v>
      </c>
      <c r="DD1767">
        <v>4</v>
      </c>
      <c r="DE1767">
        <v>4</v>
      </c>
      <c r="DF1767">
        <v>4</v>
      </c>
      <c r="DG1767">
        <v>5</v>
      </c>
      <c r="DH1767">
        <v>5</v>
      </c>
      <c r="DI1767">
        <v>5</v>
      </c>
      <c r="DJ1767">
        <v>5</v>
      </c>
      <c r="DK1767">
        <v>5</v>
      </c>
      <c r="DL1767">
        <v>5</v>
      </c>
      <c r="DM1767">
        <v>5</v>
      </c>
      <c r="DN1767">
        <v>5</v>
      </c>
      <c r="DO1767">
        <v>5</v>
      </c>
      <c r="DP1767">
        <v>5</v>
      </c>
      <c r="DQ1767">
        <v>5</v>
      </c>
      <c r="DR1767">
        <v>5</v>
      </c>
      <c r="DS1767">
        <v>5</v>
      </c>
      <c r="DT1767">
        <v>5</v>
      </c>
      <c r="DU1767">
        <v>6</v>
      </c>
      <c r="DV1767">
        <v>6</v>
      </c>
      <c r="DW1767">
        <v>6</v>
      </c>
      <c r="DX1767">
        <v>6</v>
      </c>
      <c r="DY1767">
        <v>6</v>
      </c>
      <c r="DZ1767">
        <v>6</v>
      </c>
      <c r="EA1767">
        <v>6</v>
      </c>
      <c r="EB1767">
        <v>6</v>
      </c>
      <c r="EC1767">
        <v>7</v>
      </c>
      <c r="ED1767">
        <v>7</v>
      </c>
      <c r="EE1767">
        <v>7</v>
      </c>
      <c r="EF1767">
        <v>7</v>
      </c>
      <c r="EG1767">
        <v>8</v>
      </c>
      <c r="EH1767">
        <v>8</v>
      </c>
      <c r="EI1767">
        <v>10</v>
      </c>
      <c r="EJ1767">
        <v>10</v>
      </c>
      <c r="EK1767">
        <v>11</v>
      </c>
      <c r="EL1767">
        <v>11</v>
      </c>
      <c r="EM1767">
        <v>11</v>
      </c>
      <c r="EN1767">
        <v>11</v>
      </c>
      <c r="EO1767">
        <v>11</v>
      </c>
      <c r="EP1767">
        <v>11</v>
      </c>
      <c r="EQ1767">
        <v>12</v>
      </c>
      <c r="ER1767">
        <v>12</v>
      </c>
      <c r="ES1767">
        <v>13</v>
      </c>
      <c r="ET1767">
        <v>13</v>
      </c>
      <c r="EU1767">
        <v>13</v>
      </c>
      <c r="EV1767">
        <v>14</v>
      </c>
      <c r="EW1767">
        <v>14</v>
      </c>
      <c r="EX1767">
        <v>14</v>
      </c>
      <c r="EY1767">
        <v>14</v>
      </c>
      <c r="EZ1767">
        <v>14</v>
      </c>
      <c r="FA1767">
        <v>14</v>
      </c>
      <c r="FB1767">
        <v>15</v>
      </c>
      <c r="FC1767">
        <v>15</v>
      </c>
      <c r="FD1767">
        <v>15</v>
      </c>
      <c r="FE1767">
        <v>15</v>
      </c>
      <c r="FF1767">
        <v>15</v>
      </c>
      <c r="FG1767">
        <v>15</v>
      </c>
      <c r="FH1767">
        <v>15</v>
      </c>
      <c r="FI1767">
        <v>15</v>
      </c>
      <c r="FJ1767">
        <v>16</v>
      </c>
      <c r="FK1767">
        <v>16</v>
      </c>
      <c r="FL1767">
        <v>16</v>
      </c>
      <c r="FM1767">
        <v>16</v>
      </c>
      <c r="FN1767">
        <v>16</v>
      </c>
      <c r="FO1767">
        <v>16</v>
      </c>
      <c r="FP1767">
        <v>18</v>
      </c>
      <c r="FQ1767">
        <v>18</v>
      </c>
      <c r="FR1767">
        <v>18</v>
      </c>
      <c r="FS1767">
        <v>19</v>
      </c>
      <c r="FT1767">
        <v>19</v>
      </c>
      <c r="FU1767">
        <v>20</v>
      </c>
      <c r="FV1767">
        <v>20</v>
      </c>
      <c r="FW1767">
        <v>20</v>
      </c>
      <c r="FX1767">
        <v>20</v>
      </c>
      <c r="FY1767">
        <v>20</v>
      </c>
      <c r="FZ1767">
        <v>20</v>
      </c>
      <c r="GA1767">
        <v>20</v>
      </c>
      <c r="GB1767">
        <v>20</v>
      </c>
      <c r="GC1767">
        <v>20</v>
      </c>
      <c r="GD1767">
        <v>20</v>
      </c>
      <c r="GE1767">
        <v>20</v>
      </c>
    </row>
    <row r="1768" spans="2:187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1</v>
      </c>
      <c r="BY1768">
        <v>0</v>
      </c>
      <c r="BZ1768">
        <v>0</v>
      </c>
      <c r="CA1768">
        <v>1</v>
      </c>
      <c r="CB1768">
        <v>1</v>
      </c>
      <c r="CC1768">
        <v>1</v>
      </c>
      <c r="CD1768">
        <v>1</v>
      </c>
      <c r="CE1768">
        <v>2</v>
      </c>
      <c r="CF1768">
        <v>2</v>
      </c>
      <c r="CG1768">
        <v>2</v>
      </c>
      <c r="CH1768">
        <v>2</v>
      </c>
      <c r="CI1768">
        <v>2</v>
      </c>
      <c r="CJ1768">
        <v>2</v>
      </c>
      <c r="CK1768">
        <v>2</v>
      </c>
      <c r="CL1768">
        <v>2</v>
      </c>
      <c r="CM1768">
        <v>2</v>
      </c>
      <c r="CN1768">
        <v>3</v>
      </c>
      <c r="CO1768">
        <v>4</v>
      </c>
      <c r="CP1768">
        <v>4</v>
      </c>
      <c r="CQ1768">
        <v>4</v>
      </c>
      <c r="CR1768">
        <v>4</v>
      </c>
      <c r="CS1768">
        <v>6</v>
      </c>
      <c r="CT1768">
        <v>7</v>
      </c>
      <c r="CU1768">
        <v>7</v>
      </c>
      <c r="CV1768">
        <v>7</v>
      </c>
      <c r="CW1768">
        <v>8</v>
      </c>
      <c r="CX1768">
        <v>8</v>
      </c>
      <c r="CY1768">
        <v>10</v>
      </c>
      <c r="CZ1768">
        <v>12</v>
      </c>
      <c r="DA1768">
        <v>12</v>
      </c>
      <c r="DB1768">
        <v>13</v>
      </c>
      <c r="DC1768">
        <v>14</v>
      </c>
      <c r="DD1768">
        <v>14</v>
      </c>
      <c r="DE1768">
        <v>14</v>
      </c>
      <c r="DF1768">
        <v>17</v>
      </c>
      <c r="DG1768">
        <v>18</v>
      </c>
      <c r="DH1768">
        <v>20</v>
      </c>
      <c r="DI1768">
        <v>21</v>
      </c>
      <c r="DJ1768">
        <v>21</v>
      </c>
      <c r="DK1768">
        <v>21</v>
      </c>
      <c r="DL1768">
        <v>23</v>
      </c>
      <c r="DM1768">
        <v>23</v>
      </c>
      <c r="DN1768">
        <v>24</v>
      </c>
      <c r="DO1768">
        <v>26</v>
      </c>
      <c r="DP1768">
        <v>26</v>
      </c>
      <c r="DQ1768">
        <v>27</v>
      </c>
      <c r="DR1768">
        <v>27</v>
      </c>
      <c r="DS1768">
        <v>29</v>
      </c>
      <c r="DT1768">
        <v>32</v>
      </c>
      <c r="DU1768">
        <v>32</v>
      </c>
      <c r="DV1768">
        <v>32</v>
      </c>
      <c r="DW1768">
        <v>33</v>
      </c>
      <c r="DX1768">
        <v>34</v>
      </c>
      <c r="DY1768">
        <v>35</v>
      </c>
      <c r="DZ1768">
        <v>37</v>
      </c>
      <c r="EA1768">
        <v>37</v>
      </c>
      <c r="EB1768">
        <v>38</v>
      </c>
      <c r="EC1768">
        <v>38</v>
      </c>
      <c r="ED1768">
        <v>38</v>
      </c>
      <c r="EE1768">
        <v>38</v>
      </c>
      <c r="EF1768">
        <v>38</v>
      </c>
      <c r="EG1768">
        <v>39</v>
      </c>
      <c r="EH1768">
        <v>39</v>
      </c>
      <c r="EI1768">
        <v>39</v>
      </c>
      <c r="EJ1768">
        <v>39</v>
      </c>
      <c r="EK1768">
        <v>39</v>
      </c>
      <c r="EL1768">
        <v>39</v>
      </c>
      <c r="EM1768">
        <v>40</v>
      </c>
      <c r="EN1768">
        <v>40</v>
      </c>
      <c r="EO1768">
        <v>41</v>
      </c>
      <c r="EP1768">
        <v>41</v>
      </c>
      <c r="EQ1768">
        <v>41</v>
      </c>
      <c r="ER1768">
        <v>41</v>
      </c>
      <c r="ES1768">
        <v>41</v>
      </c>
      <c r="ET1768">
        <v>41</v>
      </c>
      <c r="EU1768">
        <v>41</v>
      </c>
      <c r="EV1768">
        <v>41</v>
      </c>
      <c r="EW1768">
        <v>41</v>
      </c>
      <c r="EX1768">
        <v>41</v>
      </c>
      <c r="EY1768">
        <v>41</v>
      </c>
      <c r="EZ1768">
        <v>41</v>
      </c>
      <c r="FA1768">
        <v>42</v>
      </c>
      <c r="FB1768">
        <v>42</v>
      </c>
      <c r="FC1768">
        <v>42</v>
      </c>
      <c r="FD1768">
        <v>42</v>
      </c>
      <c r="FE1768">
        <v>42</v>
      </c>
      <c r="FF1768">
        <v>42</v>
      </c>
      <c r="FG1768">
        <v>42</v>
      </c>
      <c r="FH1768">
        <v>42</v>
      </c>
      <c r="FI1768">
        <v>42</v>
      </c>
      <c r="FJ1768">
        <v>42</v>
      </c>
      <c r="FK1768">
        <v>42</v>
      </c>
      <c r="FL1768">
        <v>42</v>
      </c>
      <c r="FM1768">
        <v>42</v>
      </c>
      <c r="FN1768">
        <v>42</v>
      </c>
      <c r="FO1768">
        <v>42</v>
      </c>
      <c r="FP1768">
        <v>43</v>
      </c>
      <c r="FQ1768">
        <v>43</v>
      </c>
      <c r="FR1768">
        <v>43</v>
      </c>
      <c r="FS1768">
        <v>43</v>
      </c>
      <c r="FT1768">
        <v>43</v>
      </c>
      <c r="FU1768">
        <v>43</v>
      </c>
      <c r="FV1768">
        <v>43</v>
      </c>
      <c r="FW1768">
        <v>43</v>
      </c>
      <c r="FX1768">
        <v>44</v>
      </c>
      <c r="FY1768">
        <v>45</v>
      </c>
      <c r="FZ1768">
        <v>45</v>
      </c>
      <c r="GA1768">
        <v>45</v>
      </c>
      <c r="GB1768">
        <v>45</v>
      </c>
      <c r="GC1768">
        <v>45</v>
      </c>
      <c r="GD1768">
        <v>45</v>
      </c>
      <c r="GE1768">
        <v>45</v>
      </c>
    </row>
    <row r="1769" spans="2:187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0</v>
      </c>
      <c r="CC1769">
        <v>0</v>
      </c>
      <c r="CD1769">
        <v>0</v>
      </c>
      <c r="CE1769">
        <v>0</v>
      </c>
      <c r="CF1769">
        <v>0</v>
      </c>
      <c r="CG1769">
        <v>0</v>
      </c>
      <c r="CH1769">
        <v>0</v>
      </c>
      <c r="CI1769">
        <v>0</v>
      </c>
      <c r="CJ1769">
        <v>0</v>
      </c>
      <c r="CK1769">
        <v>0</v>
      </c>
      <c r="CL1769">
        <v>0</v>
      </c>
      <c r="CM1769">
        <v>0</v>
      </c>
      <c r="CN1769">
        <v>0</v>
      </c>
      <c r="CO1769">
        <v>0</v>
      </c>
      <c r="CP1769">
        <v>0</v>
      </c>
      <c r="CQ1769">
        <v>0</v>
      </c>
      <c r="CR1769">
        <v>0</v>
      </c>
      <c r="CS1769">
        <v>0</v>
      </c>
      <c r="CT1769">
        <v>0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2</v>
      </c>
      <c r="DW1769">
        <v>2</v>
      </c>
      <c r="DX1769">
        <v>2</v>
      </c>
      <c r="DY1769">
        <v>2</v>
      </c>
      <c r="DZ1769">
        <v>2</v>
      </c>
      <c r="EA1769">
        <v>2</v>
      </c>
      <c r="EB1769">
        <v>2</v>
      </c>
      <c r="EC1769">
        <v>2</v>
      </c>
      <c r="ED1769">
        <v>2</v>
      </c>
      <c r="EE1769">
        <v>2</v>
      </c>
      <c r="EF1769">
        <v>2</v>
      </c>
      <c r="EG1769">
        <v>2</v>
      </c>
      <c r="EH1769">
        <v>2</v>
      </c>
      <c r="EI1769">
        <v>2</v>
      </c>
      <c r="EJ1769">
        <v>2</v>
      </c>
      <c r="EK1769">
        <v>2</v>
      </c>
      <c r="EL1769">
        <v>2</v>
      </c>
      <c r="EM1769">
        <v>2</v>
      </c>
      <c r="EN1769">
        <v>2</v>
      </c>
      <c r="EO1769">
        <v>2</v>
      </c>
      <c r="EP1769">
        <v>2</v>
      </c>
      <c r="EQ1769">
        <v>2</v>
      </c>
      <c r="ER1769">
        <v>2</v>
      </c>
      <c r="ES1769">
        <v>2</v>
      </c>
      <c r="ET1769">
        <v>2</v>
      </c>
      <c r="EU1769">
        <v>2</v>
      </c>
      <c r="EV1769">
        <v>2</v>
      </c>
      <c r="EW1769">
        <v>2</v>
      </c>
      <c r="EX1769">
        <v>2</v>
      </c>
      <c r="EY1769">
        <v>2</v>
      </c>
      <c r="EZ1769">
        <v>2</v>
      </c>
      <c r="FA1769">
        <v>2</v>
      </c>
      <c r="FB1769">
        <v>2</v>
      </c>
      <c r="FC1769">
        <v>2</v>
      </c>
      <c r="FD1769">
        <v>2</v>
      </c>
      <c r="FE1769">
        <v>2</v>
      </c>
      <c r="FF1769">
        <v>2</v>
      </c>
      <c r="FG1769">
        <v>2</v>
      </c>
      <c r="FH1769">
        <v>2</v>
      </c>
      <c r="FI1769">
        <v>2</v>
      </c>
      <c r="FJ1769">
        <v>2</v>
      </c>
      <c r="FK1769">
        <v>2</v>
      </c>
      <c r="FL1769">
        <v>2</v>
      </c>
      <c r="FM1769">
        <v>2</v>
      </c>
      <c r="FN1769">
        <v>2</v>
      </c>
      <c r="FO1769">
        <v>2</v>
      </c>
      <c r="FP1769">
        <v>2</v>
      </c>
      <c r="FQ1769">
        <v>2</v>
      </c>
      <c r="FR1769">
        <v>2</v>
      </c>
      <c r="FS1769">
        <v>2</v>
      </c>
      <c r="FT1769">
        <v>2</v>
      </c>
      <c r="FU1769">
        <v>2</v>
      </c>
      <c r="FV1769">
        <v>2</v>
      </c>
      <c r="FW1769">
        <v>2</v>
      </c>
      <c r="FX1769">
        <v>2</v>
      </c>
      <c r="FY1769">
        <v>2</v>
      </c>
      <c r="FZ1769">
        <v>2</v>
      </c>
      <c r="GA1769">
        <v>2</v>
      </c>
      <c r="GB1769">
        <v>2</v>
      </c>
      <c r="GC1769">
        <v>2</v>
      </c>
      <c r="GD1769">
        <v>2</v>
      </c>
      <c r="GE1769">
        <v>2</v>
      </c>
    </row>
    <row r="1770" spans="2:187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0</v>
      </c>
      <c r="BU1770">
        <v>0</v>
      </c>
      <c r="BV1770">
        <v>0</v>
      </c>
      <c r="BW1770">
        <v>0</v>
      </c>
      <c r="BX1770">
        <v>0</v>
      </c>
      <c r="BY1770">
        <v>0</v>
      </c>
      <c r="BZ1770">
        <v>0</v>
      </c>
      <c r="CA1770">
        <v>0</v>
      </c>
      <c r="CB1770">
        <v>0</v>
      </c>
      <c r="CC1770">
        <v>0</v>
      </c>
      <c r="CD1770">
        <v>0</v>
      </c>
      <c r="CE1770">
        <v>0</v>
      </c>
      <c r="CF1770">
        <v>0</v>
      </c>
      <c r="CG1770">
        <v>0</v>
      </c>
      <c r="CH1770">
        <v>0</v>
      </c>
      <c r="CI1770">
        <v>0</v>
      </c>
      <c r="CJ1770">
        <v>0</v>
      </c>
      <c r="CK1770">
        <v>0</v>
      </c>
      <c r="CL1770">
        <v>0</v>
      </c>
      <c r="CM1770">
        <v>0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2</v>
      </c>
      <c r="EJ1770">
        <v>2</v>
      </c>
      <c r="EK1770">
        <v>2</v>
      </c>
      <c r="EL1770">
        <v>2</v>
      </c>
      <c r="EM1770">
        <v>2</v>
      </c>
      <c r="EN1770">
        <v>2</v>
      </c>
      <c r="EO1770">
        <v>2</v>
      </c>
      <c r="EP1770">
        <v>2</v>
      </c>
      <c r="EQ1770">
        <v>2</v>
      </c>
      <c r="ER1770">
        <v>2</v>
      </c>
      <c r="ES1770">
        <v>2</v>
      </c>
      <c r="ET1770">
        <v>2</v>
      </c>
      <c r="EU1770">
        <v>2</v>
      </c>
      <c r="EV1770">
        <v>2</v>
      </c>
      <c r="EW1770">
        <v>2</v>
      </c>
      <c r="EX1770">
        <v>2</v>
      </c>
      <c r="EY1770">
        <v>2</v>
      </c>
      <c r="EZ1770">
        <v>2</v>
      </c>
      <c r="FA1770">
        <v>2</v>
      </c>
      <c r="FB1770">
        <v>3</v>
      </c>
      <c r="FC1770">
        <v>3</v>
      </c>
      <c r="FD1770">
        <v>3</v>
      </c>
      <c r="FE1770">
        <v>3</v>
      </c>
      <c r="FF1770">
        <v>3</v>
      </c>
      <c r="FG1770">
        <v>3</v>
      </c>
      <c r="FH1770">
        <v>3</v>
      </c>
      <c r="FI1770">
        <v>3</v>
      </c>
      <c r="FJ1770">
        <v>3</v>
      </c>
      <c r="FK1770">
        <v>3</v>
      </c>
      <c r="FL1770">
        <v>3</v>
      </c>
      <c r="FM1770">
        <v>3</v>
      </c>
      <c r="FN1770">
        <v>3</v>
      </c>
      <c r="FO1770">
        <v>3</v>
      </c>
      <c r="FP1770">
        <v>3</v>
      </c>
      <c r="FQ1770">
        <v>3</v>
      </c>
      <c r="FR1770">
        <v>3</v>
      </c>
      <c r="FS1770">
        <v>3</v>
      </c>
      <c r="FT1770">
        <v>3</v>
      </c>
      <c r="FU1770">
        <v>3</v>
      </c>
      <c r="FV1770">
        <v>3</v>
      </c>
      <c r="FW1770">
        <v>3</v>
      </c>
      <c r="FX1770">
        <v>3</v>
      </c>
      <c r="FY1770">
        <v>3</v>
      </c>
      <c r="FZ1770">
        <v>3</v>
      </c>
      <c r="GA1770">
        <v>3</v>
      </c>
      <c r="GB1770">
        <v>3</v>
      </c>
      <c r="GC1770">
        <v>3</v>
      </c>
      <c r="GD1770">
        <v>3</v>
      </c>
      <c r="GE1770">
        <v>3</v>
      </c>
    </row>
    <row r="1771" spans="2:187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0</v>
      </c>
      <c r="CE1771">
        <v>0</v>
      </c>
      <c r="CF1771">
        <v>0</v>
      </c>
      <c r="CG1771">
        <v>0</v>
      </c>
      <c r="CH1771">
        <v>0</v>
      </c>
      <c r="CI1771">
        <v>0</v>
      </c>
      <c r="CJ1771">
        <v>0</v>
      </c>
      <c r="CK1771">
        <v>0</v>
      </c>
      <c r="CL1771">
        <v>0</v>
      </c>
      <c r="CM1771">
        <v>0</v>
      </c>
      <c r="CN1771">
        <v>0</v>
      </c>
      <c r="CO1771">
        <v>0</v>
      </c>
      <c r="CP1771">
        <v>0</v>
      </c>
      <c r="CQ1771">
        <v>0</v>
      </c>
      <c r="CR1771">
        <v>0</v>
      </c>
      <c r="CS1771">
        <v>0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1</v>
      </c>
      <c r="DQ1771">
        <v>1</v>
      </c>
      <c r="DR1771">
        <v>1</v>
      </c>
      <c r="DS1771">
        <v>1</v>
      </c>
      <c r="DT1771">
        <v>1</v>
      </c>
      <c r="DU1771">
        <v>1</v>
      </c>
      <c r="DV1771">
        <v>1</v>
      </c>
      <c r="DW1771">
        <v>1</v>
      </c>
      <c r="DX1771">
        <v>1</v>
      </c>
      <c r="DY1771">
        <v>1</v>
      </c>
      <c r="DZ1771">
        <v>1</v>
      </c>
      <c r="EA1771">
        <v>1</v>
      </c>
      <c r="EB1771">
        <v>1</v>
      </c>
      <c r="EC1771">
        <v>1</v>
      </c>
      <c r="ED1771">
        <v>1</v>
      </c>
      <c r="EE1771">
        <v>1</v>
      </c>
      <c r="EF1771">
        <v>1</v>
      </c>
      <c r="EG1771">
        <v>1</v>
      </c>
      <c r="EH1771">
        <v>1</v>
      </c>
      <c r="EI1771">
        <v>1</v>
      </c>
      <c r="EJ1771">
        <v>1</v>
      </c>
      <c r="EK1771">
        <v>1</v>
      </c>
      <c r="EL1771">
        <v>1</v>
      </c>
      <c r="EM1771">
        <v>1</v>
      </c>
      <c r="EN1771">
        <v>2</v>
      </c>
      <c r="EO1771">
        <v>2</v>
      </c>
      <c r="EP1771">
        <v>2</v>
      </c>
      <c r="EQ1771">
        <v>2</v>
      </c>
      <c r="ER1771">
        <v>2</v>
      </c>
      <c r="ES1771">
        <v>2</v>
      </c>
      <c r="ET1771">
        <v>3</v>
      </c>
      <c r="EU1771">
        <v>4</v>
      </c>
      <c r="EV1771">
        <v>4</v>
      </c>
      <c r="EW1771">
        <v>4</v>
      </c>
      <c r="EX1771">
        <v>4</v>
      </c>
      <c r="EY1771">
        <v>4</v>
      </c>
      <c r="EZ1771">
        <v>4</v>
      </c>
      <c r="FA1771">
        <v>5</v>
      </c>
      <c r="FB1771">
        <v>5</v>
      </c>
      <c r="FC1771">
        <v>5</v>
      </c>
      <c r="FD1771">
        <v>5</v>
      </c>
      <c r="FE1771">
        <v>7</v>
      </c>
      <c r="FF1771">
        <v>7</v>
      </c>
      <c r="FG1771">
        <v>7</v>
      </c>
      <c r="FH1771">
        <v>7</v>
      </c>
      <c r="FI1771">
        <v>7</v>
      </c>
      <c r="FJ1771">
        <v>7</v>
      </c>
      <c r="FK1771">
        <v>8</v>
      </c>
      <c r="FL1771">
        <v>8</v>
      </c>
      <c r="FM1771">
        <v>8</v>
      </c>
      <c r="FN1771">
        <v>8</v>
      </c>
      <c r="FO1771">
        <v>8</v>
      </c>
      <c r="FP1771">
        <v>9</v>
      </c>
      <c r="FQ1771">
        <v>9</v>
      </c>
      <c r="FR1771">
        <v>10</v>
      </c>
      <c r="FS1771">
        <v>10</v>
      </c>
      <c r="FT1771">
        <v>10</v>
      </c>
      <c r="FU1771">
        <v>10</v>
      </c>
      <c r="FV1771">
        <v>10</v>
      </c>
      <c r="FW1771">
        <v>10</v>
      </c>
      <c r="FX1771">
        <v>10</v>
      </c>
      <c r="FY1771">
        <v>10</v>
      </c>
      <c r="FZ1771">
        <v>10</v>
      </c>
      <c r="GA1771">
        <v>10</v>
      </c>
      <c r="GB1771">
        <v>10</v>
      </c>
      <c r="GC1771">
        <v>10</v>
      </c>
      <c r="GD1771">
        <v>10</v>
      </c>
      <c r="GE1771">
        <v>10</v>
      </c>
    </row>
    <row r="1772" spans="2:187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1</v>
      </c>
      <c r="DD1772">
        <v>2</v>
      </c>
      <c r="DE1772">
        <v>2</v>
      </c>
      <c r="DF1772">
        <v>2</v>
      </c>
      <c r="DG1772">
        <v>2</v>
      </c>
      <c r="DH1772">
        <v>2</v>
      </c>
      <c r="DI1772">
        <v>2</v>
      </c>
      <c r="DJ1772">
        <v>2</v>
      </c>
      <c r="DK1772">
        <v>2</v>
      </c>
      <c r="DL1772">
        <v>2</v>
      </c>
      <c r="DM1772">
        <v>2</v>
      </c>
      <c r="DN1772">
        <v>2</v>
      </c>
      <c r="DO1772">
        <v>2</v>
      </c>
      <c r="DP1772">
        <v>2</v>
      </c>
      <c r="DQ1772">
        <v>2</v>
      </c>
      <c r="DR1772">
        <v>2</v>
      </c>
      <c r="DS1772">
        <v>2</v>
      </c>
      <c r="DT1772">
        <v>2</v>
      </c>
      <c r="DU1772">
        <v>2</v>
      </c>
      <c r="DV1772">
        <v>2</v>
      </c>
      <c r="DW1772">
        <v>2</v>
      </c>
      <c r="DX1772">
        <v>2</v>
      </c>
      <c r="DY1772">
        <v>2</v>
      </c>
      <c r="DZ1772">
        <v>2</v>
      </c>
      <c r="EA1772">
        <v>3</v>
      </c>
      <c r="EB1772">
        <v>3</v>
      </c>
      <c r="EC1772">
        <v>3</v>
      </c>
      <c r="ED1772">
        <v>3</v>
      </c>
      <c r="EE1772">
        <v>3</v>
      </c>
      <c r="EF1772">
        <v>3</v>
      </c>
      <c r="EG1772">
        <v>3</v>
      </c>
      <c r="EH1772">
        <v>3</v>
      </c>
      <c r="EI1772">
        <v>4</v>
      </c>
      <c r="EJ1772">
        <v>4</v>
      </c>
      <c r="EK1772">
        <v>4</v>
      </c>
      <c r="EL1772">
        <v>4</v>
      </c>
      <c r="EM1772">
        <v>4</v>
      </c>
      <c r="EN1772">
        <v>4</v>
      </c>
      <c r="EO1772">
        <v>4</v>
      </c>
      <c r="EP1772">
        <v>4</v>
      </c>
      <c r="EQ1772">
        <v>4</v>
      </c>
      <c r="ER1772">
        <v>4</v>
      </c>
      <c r="ES1772">
        <v>4</v>
      </c>
      <c r="ET1772">
        <v>4</v>
      </c>
      <c r="EU1772">
        <v>4</v>
      </c>
      <c r="EV1772">
        <v>4</v>
      </c>
      <c r="EW1772">
        <v>4</v>
      </c>
      <c r="EX1772">
        <v>4</v>
      </c>
      <c r="EY1772">
        <v>4</v>
      </c>
      <c r="EZ1772">
        <v>4</v>
      </c>
      <c r="FA1772">
        <v>5</v>
      </c>
      <c r="FB1772">
        <v>4</v>
      </c>
      <c r="FC1772">
        <v>4</v>
      </c>
      <c r="FD1772">
        <v>4</v>
      </c>
      <c r="FE1772">
        <v>4</v>
      </c>
      <c r="FF1772">
        <v>5</v>
      </c>
      <c r="FG1772">
        <v>5</v>
      </c>
      <c r="FH1772">
        <v>5</v>
      </c>
      <c r="FI1772">
        <v>5</v>
      </c>
      <c r="FJ1772">
        <v>5</v>
      </c>
      <c r="FK1772">
        <v>5</v>
      </c>
      <c r="FL1772">
        <v>5</v>
      </c>
      <c r="FM1772">
        <v>5</v>
      </c>
      <c r="FN1772">
        <v>5</v>
      </c>
      <c r="FO1772">
        <v>5</v>
      </c>
      <c r="FP1772">
        <v>7</v>
      </c>
      <c r="FQ1772">
        <v>7</v>
      </c>
      <c r="FR1772">
        <v>7</v>
      </c>
      <c r="FS1772">
        <v>8</v>
      </c>
      <c r="FT1772">
        <v>9</v>
      </c>
      <c r="FU1772">
        <v>9</v>
      </c>
      <c r="FV1772">
        <v>9</v>
      </c>
      <c r="FW1772">
        <v>12</v>
      </c>
      <c r="FX1772">
        <v>13</v>
      </c>
      <c r="FY1772">
        <v>13</v>
      </c>
      <c r="FZ1772">
        <v>14</v>
      </c>
      <c r="GA1772">
        <v>14</v>
      </c>
      <c r="GB1772">
        <v>15</v>
      </c>
      <c r="GC1772">
        <v>15</v>
      </c>
      <c r="GD1772">
        <v>16</v>
      </c>
      <c r="GE1772">
        <v>16</v>
      </c>
    </row>
    <row r="1773" spans="2:187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1</v>
      </c>
      <c r="BK1773">
        <v>1</v>
      </c>
      <c r="BL1773">
        <v>1</v>
      </c>
      <c r="BM1773">
        <v>1</v>
      </c>
      <c r="BN1773">
        <v>1</v>
      </c>
      <c r="BO1773">
        <v>1</v>
      </c>
      <c r="BP1773">
        <v>1</v>
      </c>
      <c r="BQ1773">
        <v>1</v>
      </c>
      <c r="BR1773">
        <v>1</v>
      </c>
      <c r="BS1773">
        <v>1</v>
      </c>
      <c r="BT1773">
        <v>1</v>
      </c>
      <c r="BU1773">
        <v>1</v>
      </c>
      <c r="BV1773">
        <v>1</v>
      </c>
      <c r="BW1773">
        <v>1</v>
      </c>
      <c r="BX1773">
        <v>1</v>
      </c>
      <c r="BY1773">
        <v>1</v>
      </c>
      <c r="BZ1773">
        <v>1</v>
      </c>
      <c r="CA1773">
        <v>1</v>
      </c>
      <c r="CB1773">
        <v>1</v>
      </c>
      <c r="CC1773">
        <v>2</v>
      </c>
      <c r="CD1773">
        <v>2</v>
      </c>
      <c r="CE1773">
        <v>3</v>
      </c>
      <c r="CF1773">
        <v>5</v>
      </c>
      <c r="CG1773">
        <v>5</v>
      </c>
      <c r="CH1773">
        <v>5</v>
      </c>
      <c r="CI1773">
        <v>5</v>
      </c>
      <c r="CJ1773">
        <v>5</v>
      </c>
      <c r="CK1773">
        <v>5</v>
      </c>
      <c r="CL1773">
        <v>5</v>
      </c>
      <c r="CM1773">
        <v>5</v>
      </c>
      <c r="CN1773">
        <v>5</v>
      </c>
      <c r="CO1773">
        <v>5</v>
      </c>
      <c r="CP1773">
        <v>5</v>
      </c>
      <c r="CQ1773">
        <v>5</v>
      </c>
      <c r="CR1773">
        <v>5</v>
      </c>
      <c r="CS1773">
        <v>5</v>
      </c>
      <c r="CT1773">
        <v>5</v>
      </c>
      <c r="CU1773">
        <v>5</v>
      </c>
      <c r="CV1773">
        <v>5</v>
      </c>
      <c r="CW1773">
        <v>5</v>
      </c>
      <c r="CX1773">
        <v>5</v>
      </c>
      <c r="CY1773">
        <v>5</v>
      </c>
      <c r="CZ1773">
        <v>5</v>
      </c>
      <c r="DA1773">
        <v>5</v>
      </c>
      <c r="DB1773">
        <v>5</v>
      </c>
      <c r="DC1773">
        <v>5</v>
      </c>
      <c r="DD1773">
        <v>5</v>
      </c>
      <c r="DE1773">
        <v>5</v>
      </c>
      <c r="DF1773">
        <v>5</v>
      </c>
      <c r="DG1773">
        <v>9</v>
      </c>
      <c r="DH1773">
        <v>9</v>
      </c>
      <c r="DI1773">
        <v>10</v>
      </c>
      <c r="DJ1773">
        <v>10</v>
      </c>
      <c r="DK1773">
        <v>10</v>
      </c>
      <c r="DL1773">
        <v>10</v>
      </c>
      <c r="DM1773">
        <v>10</v>
      </c>
      <c r="DN1773">
        <v>10</v>
      </c>
      <c r="DO1773">
        <v>10</v>
      </c>
      <c r="DP1773">
        <v>10</v>
      </c>
      <c r="DQ1773">
        <v>10</v>
      </c>
      <c r="DR1773">
        <v>10</v>
      </c>
      <c r="DS1773">
        <v>10</v>
      </c>
      <c r="DT1773">
        <v>10</v>
      </c>
      <c r="DU1773">
        <v>10</v>
      </c>
      <c r="DV1773">
        <v>10</v>
      </c>
      <c r="DW1773">
        <v>11</v>
      </c>
      <c r="DX1773">
        <v>11</v>
      </c>
      <c r="DY1773">
        <v>11</v>
      </c>
      <c r="DZ1773">
        <v>11</v>
      </c>
      <c r="EA1773">
        <v>11</v>
      </c>
      <c r="EB1773">
        <v>11</v>
      </c>
      <c r="EC1773">
        <v>11</v>
      </c>
      <c r="ED1773">
        <v>11</v>
      </c>
      <c r="EE1773">
        <v>11</v>
      </c>
      <c r="EF1773">
        <v>11</v>
      </c>
      <c r="EG1773">
        <v>12</v>
      </c>
      <c r="EH1773">
        <v>12</v>
      </c>
      <c r="EI1773">
        <v>12</v>
      </c>
      <c r="EJ1773">
        <v>12</v>
      </c>
      <c r="EK1773">
        <v>12</v>
      </c>
      <c r="EL1773">
        <v>12</v>
      </c>
      <c r="EM1773">
        <v>12</v>
      </c>
      <c r="EN1773">
        <v>12</v>
      </c>
      <c r="EO1773">
        <v>12</v>
      </c>
      <c r="EP1773">
        <v>12</v>
      </c>
      <c r="EQ1773">
        <v>12</v>
      </c>
      <c r="ER1773">
        <v>12</v>
      </c>
      <c r="ES1773">
        <v>12</v>
      </c>
      <c r="ET1773">
        <v>12</v>
      </c>
      <c r="EU1773">
        <v>12</v>
      </c>
      <c r="EV1773">
        <v>13</v>
      </c>
      <c r="EW1773">
        <v>13</v>
      </c>
      <c r="EX1773">
        <v>13</v>
      </c>
      <c r="EY1773">
        <v>13</v>
      </c>
      <c r="EZ1773">
        <v>13</v>
      </c>
      <c r="FA1773">
        <v>13</v>
      </c>
      <c r="FB1773">
        <v>13</v>
      </c>
      <c r="FC1773">
        <v>13</v>
      </c>
      <c r="FD1773">
        <v>13</v>
      </c>
      <c r="FE1773">
        <v>13</v>
      </c>
      <c r="FF1773">
        <v>13</v>
      </c>
      <c r="FG1773">
        <v>13</v>
      </c>
      <c r="FH1773">
        <v>13</v>
      </c>
      <c r="FI1773">
        <v>13</v>
      </c>
      <c r="FJ1773">
        <v>13</v>
      </c>
      <c r="FK1773">
        <v>13</v>
      </c>
      <c r="FL1773">
        <v>13</v>
      </c>
      <c r="FM1773">
        <v>13</v>
      </c>
      <c r="FN1773">
        <v>13</v>
      </c>
      <c r="FO1773">
        <v>13</v>
      </c>
      <c r="FP1773">
        <v>13</v>
      </c>
      <c r="FQ1773">
        <v>13</v>
      </c>
      <c r="FR1773">
        <v>13</v>
      </c>
      <c r="FS1773">
        <v>13</v>
      </c>
      <c r="FT1773">
        <v>13</v>
      </c>
      <c r="FU1773">
        <v>13</v>
      </c>
      <c r="FV1773">
        <v>13</v>
      </c>
      <c r="FW1773">
        <v>13</v>
      </c>
      <c r="FX1773">
        <v>14</v>
      </c>
      <c r="FY1773">
        <v>14</v>
      </c>
      <c r="FZ1773">
        <v>14</v>
      </c>
      <c r="GA1773">
        <v>14</v>
      </c>
      <c r="GB1773">
        <v>14</v>
      </c>
      <c r="GC1773">
        <v>14</v>
      </c>
      <c r="GD1773">
        <v>14</v>
      </c>
      <c r="GE1773">
        <v>14</v>
      </c>
    </row>
    <row r="1774" spans="2:187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1</v>
      </c>
      <c r="BS1774">
        <v>1</v>
      </c>
      <c r="BT1774">
        <v>1</v>
      </c>
      <c r="BU1774">
        <v>1</v>
      </c>
      <c r="BV1774">
        <v>1</v>
      </c>
      <c r="BW1774">
        <v>1</v>
      </c>
      <c r="BX1774">
        <v>1</v>
      </c>
      <c r="BY1774">
        <v>1</v>
      </c>
      <c r="BZ1774">
        <v>3</v>
      </c>
      <c r="CA1774">
        <v>3</v>
      </c>
      <c r="CB1774">
        <v>3</v>
      </c>
      <c r="CC1774">
        <v>3</v>
      </c>
      <c r="CD1774">
        <v>3</v>
      </c>
      <c r="CE1774">
        <v>3</v>
      </c>
      <c r="CF1774">
        <v>4</v>
      </c>
      <c r="CG1774">
        <v>5</v>
      </c>
      <c r="CH1774">
        <v>5</v>
      </c>
      <c r="CI1774">
        <v>5</v>
      </c>
      <c r="CJ1774">
        <v>5</v>
      </c>
      <c r="CK1774">
        <v>5</v>
      </c>
      <c r="CL1774">
        <v>5</v>
      </c>
      <c r="CM1774">
        <v>5</v>
      </c>
      <c r="CN1774">
        <v>5</v>
      </c>
      <c r="CO1774">
        <v>5</v>
      </c>
      <c r="CP1774">
        <v>5</v>
      </c>
      <c r="CQ1774">
        <v>5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6</v>
      </c>
      <c r="DI1774">
        <v>6</v>
      </c>
      <c r="DJ1774">
        <v>6</v>
      </c>
      <c r="DK1774">
        <v>6</v>
      </c>
      <c r="DL1774">
        <v>6</v>
      </c>
      <c r="DM1774">
        <v>6</v>
      </c>
      <c r="DN1774">
        <v>6</v>
      </c>
      <c r="DO1774">
        <v>6</v>
      </c>
      <c r="DP1774">
        <v>6</v>
      </c>
      <c r="DQ1774">
        <v>6</v>
      </c>
      <c r="DR1774">
        <v>6</v>
      </c>
      <c r="DS1774">
        <v>6</v>
      </c>
      <c r="DT1774">
        <v>6</v>
      </c>
      <c r="DU1774">
        <v>6</v>
      </c>
      <c r="DV1774">
        <v>6</v>
      </c>
      <c r="DW1774">
        <v>6</v>
      </c>
      <c r="DX1774">
        <v>6</v>
      </c>
      <c r="DY1774">
        <v>6</v>
      </c>
      <c r="DZ1774">
        <v>6</v>
      </c>
      <c r="EA1774">
        <v>7</v>
      </c>
      <c r="EB1774">
        <v>7</v>
      </c>
      <c r="EC1774">
        <v>7</v>
      </c>
      <c r="ED1774">
        <v>7</v>
      </c>
      <c r="EE1774">
        <v>7</v>
      </c>
      <c r="EF1774">
        <v>7</v>
      </c>
      <c r="EG1774">
        <v>7</v>
      </c>
      <c r="EH1774">
        <v>7</v>
      </c>
      <c r="EI1774">
        <v>7</v>
      </c>
      <c r="EJ1774">
        <v>7</v>
      </c>
      <c r="EK1774">
        <v>7</v>
      </c>
      <c r="EL1774">
        <v>7</v>
      </c>
      <c r="EM1774">
        <v>7</v>
      </c>
      <c r="EN1774">
        <v>7</v>
      </c>
      <c r="EO1774">
        <v>7</v>
      </c>
      <c r="EP1774">
        <v>7</v>
      </c>
      <c r="EQ1774">
        <v>7</v>
      </c>
      <c r="ER1774">
        <v>7</v>
      </c>
      <c r="ES1774">
        <v>7</v>
      </c>
      <c r="ET1774">
        <v>7</v>
      </c>
      <c r="EU1774">
        <v>7</v>
      </c>
      <c r="EV1774">
        <v>7</v>
      </c>
      <c r="EW1774">
        <v>7</v>
      </c>
      <c r="EX1774">
        <v>7</v>
      </c>
      <c r="EY1774">
        <v>7</v>
      </c>
      <c r="EZ1774">
        <v>7</v>
      </c>
      <c r="FA1774">
        <v>7</v>
      </c>
      <c r="FB1774">
        <v>7</v>
      </c>
      <c r="FC1774">
        <v>7</v>
      </c>
      <c r="FD1774">
        <v>7</v>
      </c>
      <c r="FE1774">
        <v>7</v>
      </c>
      <c r="FF1774">
        <v>7</v>
      </c>
      <c r="FG1774">
        <v>7</v>
      </c>
      <c r="FH1774">
        <v>7</v>
      </c>
      <c r="FI1774">
        <v>8</v>
      </c>
      <c r="FJ1774">
        <v>8</v>
      </c>
      <c r="FK1774">
        <v>10</v>
      </c>
      <c r="FL1774">
        <v>10</v>
      </c>
      <c r="FM1774">
        <v>10</v>
      </c>
      <c r="FN1774">
        <v>11</v>
      </c>
      <c r="FO1774">
        <v>11</v>
      </c>
      <c r="FP1774">
        <v>11</v>
      </c>
      <c r="FQ1774">
        <v>12</v>
      </c>
      <c r="FR1774">
        <v>14</v>
      </c>
      <c r="FS1774">
        <v>15</v>
      </c>
      <c r="FT1774">
        <v>16</v>
      </c>
      <c r="FU1774">
        <v>16</v>
      </c>
      <c r="FV1774">
        <v>16</v>
      </c>
      <c r="FW1774">
        <v>16</v>
      </c>
      <c r="FX1774">
        <v>17</v>
      </c>
      <c r="FY1774">
        <v>17</v>
      </c>
      <c r="FZ1774">
        <v>18</v>
      </c>
      <c r="GA1774">
        <v>18</v>
      </c>
      <c r="GB1774">
        <v>18</v>
      </c>
      <c r="GC1774">
        <v>18</v>
      </c>
      <c r="GD1774">
        <v>20</v>
      </c>
      <c r="GE1774">
        <v>21</v>
      </c>
    </row>
    <row r="1775" spans="2:187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1</v>
      </c>
      <c r="CE1775">
        <v>2</v>
      </c>
      <c r="CF1775">
        <v>2</v>
      </c>
      <c r="CG1775">
        <v>2</v>
      </c>
      <c r="CH1775">
        <v>2</v>
      </c>
      <c r="CI1775">
        <v>2</v>
      </c>
      <c r="CJ1775">
        <v>2</v>
      </c>
      <c r="CK1775">
        <v>4</v>
      </c>
      <c r="CL1775">
        <v>4</v>
      </c>
      <c r="CM1775">
        <v>5</v>
      </c>
      <c r="CN1775">
        <v>5</v>
      </c>
      <c r="CO1775">
        <v>5</v>
      </c>
      <c r="CP1775">
        <v>5</v>
      </c>
      <c r="CQ1775">
        <v>6</v>
      </c>
      <c r="CR1775">
        <v>6</v>
      </c>
      <c r="CS1775">
        <v>6</v>
      </c>
      <c r="CT1775">
        <v>6</v>
      </c>
      <c r="CU1775">
        <v>7</v>
      </c>
      <c r="CV1775">
        <v>7</v>
      </c>
      <c r="CW1775">
        <v>7</v>
      </c>
      <c r="CX1775">
        <v>7</v>
      </c>
      <c r="CY1775">
        <v>7</v>
      </c>
      <c r="CZ1775">
        <v>8</v>
      </c>
      <c r="DA1775">
        <v>8</v>
      </c>
      <c r="DB1775">
        <v>8</v>
      </c>
      <c r="DC1775">
        <v>8</v>
      </c>
      <c r="DD1775">
        <v>9</v>
      </c>
      <c r="DE1775">
        <v>9</v>
      </c>
      <c r="DF1775">
        <v>11</v>
      </c>
      <c r="DG1775">
        <v>11</v>
      </c>
      <c r="DH1775">
        <v>11</v>
      </c>
      <c r="DI1775">
        <v>15</v>
      </c>
      <c r="DJ1775">
        <v>15</v>
      </c>
      <c r="DK1775">
        <v>15</v>
      </c>
      <c r="DL1775">
        <v>17</v>
      </c>
      <c r="DM1775">
        <v>17</v>
      </c>
      <c r="DN1775">
        <v>18</v>
      </c>
      <c r="DO1775">
        <v>20</v>
      </c>
      <c r="DP1775">
        <v>22</v>
      </c>
      <c r="DQ1775">
        <v>22</v>
      </c>
      <c r="DR1775">
        <v>22</v>
      </c>
      <c r="DS1775">
        <v>22</v>
      </c>
      <c r="DT1775">
        <v>23</v>
      </c>
      <c r="DU1775">
        <v>24</v>
      </c>
      <c r="DV1775">
        <v>24</v>
      </c>
      <c r="DW1775">
        <v>24</v>
      </c>
      <c r="DX1775">
        <v>24</v>
      </c>
      <c r="DY1775">
        <v>24</v>
      </c>
      <c r="DZ1775">
        <v>24</v>
      </c>
      <c r="EA1775">
        <v>24</v>
      </c>
      <c r="EB1775">
        <v>24</v>
      </c>
      <c r="EC1775">
        <v>25</v>
      </c>
      <c r="ED1775">
        <v>25</v>
      </c>
      <c r="EE1775">
        <v>25</v>
      </c>
      <c r="EF1775">
        <v>26</v>
      </c>
      <c r="EG1775">
        <v>26</v>
      </c>
      <c r="EH1775">
        <v>26</v>
      </c>
      <c r="EI1775">
        <v>26</v>
      </c>
      <c r="EJ1775">
        <v>26</v>
      </c>
      <c r="EK1775">
        <v>26</v>
      </c>
      <c r="EL1775">
        <v>26</v>
      </c>
      <c r="EM1775">
        <v>26</v>
      </c>
      <c r="EN1775">
        <v>26</v>
      </c>
      <c r="EO1775">
        <v>26</v>
      </c>
      <c r="EP1775">
        <v>26</v>
      </c>
      <c r="EQ1775">
        <v>27</v>
      </c>
      <c r="ER1775">
        <v>27</v>
      </c>
      <c r="ES1775">
        <v>27</v>
      </c>
      <c r="ET1775">
        <v>27</v>
      </c>
      <c r="EU1775">
        <v>28</v>
      </c>
      <c r="EV1775">
        <v>29</v>
      </c>
      <c r="EW1775">
        <v>29</v>
      </c>
      <c r="EX1775">
        <v>29</v>
      </c>
      <c r="EY1775">
        <v>29</v>
      </c>
      <c r="EZ1775">
        <v>29</v>
      </c>
      <c r="FA1775">
        <v>33</v>
      </c>
      <c r="FB1775">
        <v>33</v>
      </c>
      <c r="FC1775">
        <v>34</v>
      </c>
      <c r="FD1775">
        <v>34</v>
      </c>
      <c r="FE1775">
        <v>34</v>
      </c>
      <c r="FF1775">
        <v>36</v>
      </c>
      <c r="FG1775">
        <v>36</v>
      </c>
      <c r="FH1775">
        <v>38</v>
      </c>
      <c r="FI1775">
        <v>39</v>
      </c>
      <c r="FJ1775">
        <v>39</v>
      </c>
      <c r="FK1775">
        <v>39</v>
      </c>
      <c r="FL1775">
        <v>39</v>
      </c>
      <c r="FM1775">
        <v>39</v>
      </c>
      <c r="FN1775">
        <v>40</v>
      </c>
      <c r="FO1775">
        <v>40</v>
      </c>
      <c r="FP1775">
        <v>41</v>
      </c>
      <c r="FQ1775">
        <v>46</v>
      </c>
      <c r="FR1775">
        <v>48</v>
      </c>
      <c r="FS1775">
        <v>49</v>
      </c>
      <c r="FT1775">
        <v>51</v>
      </c>
      <c r="FU1775">
        <v>54</v>
      </c>
      <c r="FV1775">
        <v>54</v>
      </c>
      <c r="FW1775">
        <v>58</v>
      </c>
      <c r="FX1775">
        <v>59</v>
      </c>
      <c r="FY1775">
        <v>63</v>
      </c>
      <c r="FZ1775">
        <v>66</v>
      </c>
      <c r="GA1775">
        <v>69</v>
      </c>
      <c r="GB1775">
        <v>70</v>
      </c>
      <c r="GC1775">
        <v>70</v>
      </c>
      <c r="GD1775">
        <v>75</v>
      </c>
      <c r="GE1775">
        <v>77</v>
      </c>
    </row>
    <row r="1776" spans="2:187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1</v>
      </c>
      <c r="BQ1776">
        <v>1</v>
      </c>
      <c r="BR1776">
        <v>1</v>
      </c>
      <c r="BS1776">
        <v>1</v>
      </c>
      <c r="BT1776">
        <v>1</v>
      </c>
      <c r="BU1776">
        <v>1</v>
      </c>
      <c r="BV1776">
        <v>1</v>
      </c>
      <c r="BW1776">
        <v>2</v>
      </c>
      <c r="BX1776">
        <v>2</v>
      </c>
      <c r="BY1776">
        <v>1</v>
      </c>
      <c r="BZ1776">
        <v>1</v>
      </c>
      <c r="CA1776">
        <v>1</v>
      </c>
      <c r="CB1776">
        <v>2</v>
      </c>
      <c r="CC1776">
        <v>3</v>
      </c>
      <c r="CD1776">
        <v>3</v>
      </c>
      <c r="CE1776">
        <v>3</v>
      </c>
      <c r="CF1776">
        <v>3</v>
      </c>
      <c r="CG1776">
        <v>3</v>
      </c>
      <c r="CH1776">
        <v>3</v>
      </c>
      <c r="CI1776">
        <v>3</v>
      </c>
      <c r="CJ1776">
        <v>3</v>
      </c>
      <c r="CK1776">
        <v>3</v>
      </c>
      <c r="CL1776">
        <v>3</v>
      </c>
      <c r="CM1776">
        <v>4</v>
      </c>
      <c r="CN1776">
        <v>4</v>
      </c>
      <c r="CO1776">
        <v>4</v>
      </c>
      <c r="CP1776">
        <v>4</v>
      </c>
      <c r="CQ1776">
        <v>5</v>
      </c>
      <c r="CR1776">
        <v>5</v>
      </c>
      <c r="CS1776">
        <v>5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9</v>
      </c>
      <c r="DB1776">
        <v>9</v>
      </c>
      <c r="DC1776">
        <v>9</v>
      </c>
      <c r="DD1776">
        <v>10</v>
      </c>
      <c r="DE1776">
        <v>10</v>
      </c>
      <c r="DF1776">
        <v>12</v>
      </c>
      <c r="DG1776">
        <v>16</v>
      </c>
      <c r="DH1776">
        <v>17</v>
      </c>
      <c r="DI1776">
        <v>18</v>
      </c>
      <c r="DJ1776">
        <v>19</v>
      </c>
      <c r="DK1776">
        <v>19</v>
      </c>
      <c r="DL1776">
        <v>19</v>
      </c>
      <c r="DM1776">
        <v>19</v>
      </c>
      <c r="DN1776">
        <v>19</v>
      </c>
      <c r="DO1776">
        <v>19</v>
      </c>
      <c r="DP1776">
        <v>20</v>
      </c>
      <c r="DQ1776">
        <v>20</v>
      </c>
      <c r="DR1776">
        <v>20</v>
      </c>
      <c r="DS1776">
        <v>20</v>
      </c>
      <c r="DT1776">
        <v>21</v>
      </c>
      <c r="DU1776">
        <v>21</v>
      </c>
      <c r="DV1776">
        <v>22</v>
      </c>
      <c r="DW1776">
        <v>23</v>
      </c>
      <c r="DX1776">
        <v>23</v>
      </c>
      <c r="DY1776">
        <v>23</v>
      </c>
      <c r="DZ1776">
        <v>24</v>
      </c>
      <c r="EA1776">
        <v>24</v>
      </c>
      <c r="EB1776">
        <v>24</v>
      </c>
      <c r="EC1776">
        <v>24</v>
      </c>
      <c r="ED1776">
        <v>28</v>
      </c>
      <c r="EE1776">
        <v>28</v>
      </c>
      <c r="EF1776">
        <v>28</v>
      </c>
      <c r="EG1776">
        <v>28</v>
      </c>
      <c r="EH1776">
        <v>30</v>
      </c>
      <c r="EI1776">
        <v>30</v>
      </c>
      <c r="EJ1776">
        <v>31</v>
      </c>
      <c r="EK1776">
        <v>31</v>
      </c>
      <c r="EL1776">
        <v>31</v>
      </c>
      <c r="EM1776">
        <v>31</v>
      </c>
      <c r="EN1776">
        <v>31</v>
      </c>
      <c r="EO1776">
        <v>32</v>
      </c>
      <c r="EP1776">
        <v>32</v>
      </c>
      <c r="EQ1776">
        <v>32</v>
      </c>
      <c r="ER1776">
        <v>33</v>
      </c>
      <c r="ES1776">
        <v>34</v>
      </c>
      <c r="ET1776">
        <v>34</v>
      </c>
      <c r="EU1776">
        <v>34</v>
      </c>
      <c r="EV1776">
        <v>35</v>
      </c>
      <c r="EW1776">
        <v>35</v>
      </c>
      <c r="EX1776">
        <v>35</v>
      </c>
      <c r="EY1776">
        <v>35</v>
      </c>
      <c r="EZ1776">
        <v>35</v>
      </c>
      <c r="FA1776">
        <v>37</v>
      </c>
      <c r="FB1776">
        <v>37</v>
      </c>
      <c r="FC1776">
        <v>39</v>
      </c>
      <c r="FD1776">
        <v>39</v>
      </c>
      <c r="FE1776">
        <v>39</v>
      </c>
      <c r="FF1776">
        <v>39</v>
      </c>
      <c r="FG1776">
        <v>39</v>
      </c>
      <c r="FH1776">
        <v>40</v>
      </c>
      <c r="FI1776">
        <v>40</v>
      </c>
      <c r="FJ1776">
        <v>41</v>
      </c>
      <c r="FK1776">
        <v>41</v>
      </c>
      <c r="FL1776">
        <v>41</v>
      </c>
      <c r="FM1776">
        <v>41</v>
      </c>
      <c r="FN1776">
        <v>41</v>
      </c>
      <c r="FO1776">
        <v>41</v>
      </c>
      <c r="FP1776">
        <v>41</v>
      </c>
      <c r="FQ1776">
        <v>41</v>
      </c>
      <c r="FR1776">
        <v>41</v>
      </c>
      <c r="FS1776">
        <v>41</v>
      </c>
      <c r="FT1776">
        <v>41</v>
      </c>
      <c r="FU1776">
        <v>41</v>
      </c>
      <c r="FV1776">
        <v>41</v>
      </c>
      <c r="FW1776">
        <v>42</v>
      </c>
      <c r="FX1776">
        <v>42</v>
      </c>
      <c r="FY1776">
        <v>42</v>
      </c>
      <c r="FZ1776">
        <v>43</v>
      </c>
      <c r="GA1776">
        <v>43</v>
      </c>
      <c r="GB1776">
        <v>43</v>
      </c>
      <c r="GC1776">
        <v>43</v>
      </c>
      <c r="GD1776">
        <v>43</v>
      </c>
      <c r="GE1776">
        <v>43</v>
      </c>
    </row>
    <row r="1777" spans="2:187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1</v>
      </c>
      <c r="BX1777">
        <v>1</v>
      </c>
      <c r="BY1777">
        <v>1</v>
      </c>
      <c r="BZ1777">
        <v>1</v>
      </c>
      <c r="CA1777">
        <v>1</v>
      </c>
      <c r="CB1777">
        <v>1</v>
      </c>
      <c r="CC1777">
        <v>1</v>
      </c>
      <c r="CD1777">
        <v>1</v>
      </c>
      <c r="CE1777">
        <v>1</v>
      </c>
      <c r="CF1777">
        <v>1</v>
      </c>
      <c r="CG1777">
        <v>1</v>
      </c>
      <c r="CH1777">
        <v>1</v>
      </c>
      <c r="CI1777">
        <v>1</v>
      </c>
      <c r="CJ1777">
        <v>1</v>
      </c>
      <c r="CK1777">
        <v>2</v>
      </c>
      <c r="CL1777">
        <v>3</v>
      </c>
      <c r="CM1777">
        <v>3</v>
      </c>
      <c r="CN1777">
        <v>3</v>
      </c>
      <c r="CO1777">
        <v>3</v>
      </c>
      <c r="CP1777">
        <v>3</v>
      </c>
      <c r="CQ1777">
        <v>3</v>
      </c>
      <c r="CR1777">
        <v>3</v>
      </c>
      <c r="CS1777">
        <v>3</v>
      </c>
      <c r="CT1777">
        <v>3</v>
      </c>
      <c r="CU1777">
        <v>3</v>
      </c>
      <c r="CV1777">
        <v>3</v>
      </c>
      <c r="CW1777">
        <v>3</v>
      </c>
      <c r="CX1777">
        <v>3</v>
      </c>
      <c r="CY1777">
        <v>3</v>
      </c>
      <c r="CZ1777">
        <v>3</v>
      </c>
      <c r="DA1777">
        <v>3</v>
      </c>
      <c r="DB1777">
        <v>4</v>
      </c>
      <c r="DC1777">
        <v>4</v>
      </c>
      <c r="DD1777">
        <v>4</v>
      </c>
      <c r="DE1777">
        <v>4</v>
      </c>
      <c r="DF1777">
        <v>4</v>
      </c>
      <c r="DG1777">
        <v>4</v>
      </c>
      <c r="DH1777">
        <v>4</v>
      </c>
      <c r="DI1777">
        <v>4</v>
      </c>
      <c r="DJ1777">
        <v>4</v>
      </c>
      <c r="DK1777">
        <v>4</v>
      </c>
      <c r="DL1777">
        <v>4</v>
      </c>
      <c r="DM1777">
        <v>4</v>
      </c>
      <c r="DN1777">
        <v>5</v>
      </c>
      <c r="DO1777">
        <v>5</v>
      </c>
      <c r="DP1777">
        <v>5</v>
      </c>
      <c r="DQ1777">
        <v>5</v>
      </c>
      <c r="DR1777">
        <v>5</v>
      </c>
      <c r="DS1777">
        <v>5</v>
      </c>
      <c r="DT1777">
        <v>5</v>
      </c>
      <c r="DU1777">
        <v>5</v>
      </c>
      <c r="DV1777">
        <v>6</v>
      </c>
      <c r="DW1777">
        <v>7</v>
      </c>
      <c r="DX1777">
        <v>7</v>
      </c>
      <c r="DY1777">
        <v>7</v>
      </c>
      <c r="DZ1777">
        <v>7</v>
      </c>
      <c r="EA1777">
        <v>7</v>
      </c>
      <c r="EB1777">
        <v>7</v>
      </c>
      <c r="EC1777">
        <v>7</v>
      </c>
      <c r="ED1777">
        <v>7</v>
      </c>
      <c r="EE1777">
        <v>7</v>
      </c>
      <c r="EF1777">
        <v>7</v>
      </c>
      <c r="EG1777">
        <v>7</v>
      </c>
      <c r="EH1777">
        <v>7</v>
      </c>
      <c r="EI1777">
        <v>7</v>
      </c>
      <c r="EJ1777">
        <v>7</v>
      </c>
      <c r="EK1777">
        <v>7</v>
      </c>
      <c r="EL1777">
        <v>7</v>
      </c>
      <c r="EM1777">
        <v>7</v>
      </c>
      <c r="EN1777">
        <v>8</v>
      </c>
      <c r="EO1777">
        <v>8</v>
      </c>
      <c r="EP1777">
        <v>8</v>
      </c>
      <c r="EQ1777">
        <v>8</v>
      </c>
      <c r="ER1777">
        <v>8</v>
      </c>
      <c r="ES1777">
        <v>8</v>
      </c>
      <c r="ET1777">
        <v>8</v>
      </c>
      <c r="EU1777">
        <v>8</v>
      </c>
      <c r="EV1777">
        <v>8</v>
      </c>
      <c r="EW1777">
        <v>8</v>
      </c>
      <c r="EX1777">
        <v>8</v>
      </c>
      <c r="EY1777">
        <v>8</v>
      </c>
      <c r="EZ1777">
        <v>8</v>
      </c>
      <c r="FA1777">
        <v>9</v>
      </c>
      <c r="FB1777">
        <v>9</v>
      </c>
      <c r="FC1777">
        <v>9</v>
      </c>
      <c r="FD1777">
        <v>9</v>
      </c>
      <c r="FE1777">
        <v>9</v>
      </c>
      <c r="FF1777">
        <v>9</v>
      </c>
      <c r="FG1777">
        <v>9</v>
      </c>
      <c r="FH1777">
        <v>9</v>
      </c>
      <c r="FI1777">
        <v>9</v>
      </c>
      <c r="FJ1777">
        <v>9</v>
      </c>
      <c r="FK1777">
        <v>9</v>
      </c>
      <c r="FL1777">
        <v>9</v>
      </c>
      <c r="FM1777">
        <v>9</v>
      </c>
      <c r="FN1777">
        <v>9</v>
      </c>
      <c r="FO1777">
        <v>9</v>
      </c>
      <c r="FP1777">
        <v>9</v>
      </c>
      <c r="FQ1777">
        <v>9</v>
      </c>
      <c r="FR1777">
        <v>10</v>
      </c>
      <c r="FS1777">
        <v>10</v>
      </c>
      <c r="FT1777">
        <v>10</v>
      </c>
      <c r="FU1777">
        <v>10</v>
      </c>
      <c r="FV1777">
        <v>10</v>
      </c>
      <c r="FW1777">
        <v>10</v>
      </c>
      <c r="FX1777">
        <v>10</v>
      </c>
      <c r="FY1777">
        <v>10</v>
      </c>
      <c r="FZ1777">
        <v>10</v>
      </c>
      <c r="GA1777">
        <v>10</v>
      </c>
      <c r="GB1777">
        <v>10</v>
      </c>
      <c r="GC1777">
        <v>10</v>
      </c>
      <c r="GD1777">
        <v>10</v>
      </c>
      <c r="GE1777">
        <v>10</v>
      </c>
    </row>
    <row r="1778" spans="2:187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0</v>
      </c>
      <c r="FE1778">
        <v>0</v>
      </c>
      <c r="FF1778">
        <v>1</v>
      </c>
      <c r="FG1778">
        <v>1</v>
      </c>
      <c r="FH1778">
        <v>1</v>
      </c>
      <c r="FI1778">
        <v>1</v>
      </c>
      <c r="FJ1778">
        <v>1</v>
      </c>
      <c r="FK1778">
        <v>1</v>
      </c>
      <c r="FL1778">
        <v>1</v>
      </c>
      <c r="FM1778">
        <v>1</v>
      </c>
      <c r="FN1778">
        <v>1</v>
      </c>
      <c r="FO1778">
        <v>1</v>
      </c>
      <c r="FP1778">
        <v>1</v>
      </c>
      <c r="FQ1778">
        <v>1</v>
      </c>
      <c r="FR1778">
        <v>1</v>
      </c>
      <c r="FS1778">
        <v>1</v>
      </c>
      <c r="FT1778">
        <v>1</v>
      </c>
      <c r="FU1778">
        <v>1</v>
      </c>
      <c r="FV1778">
        <v>1</v>
      </c>
      <c r="FW1778">
        <v>1</v>
      </c>
      <c r="FX1778">
        <v>1</v>
      </c>
      <c r="FY1778">
        <v>1</v>
      </c>
      <c r="FZ1778">
        <v>1</v>
      </c>
      <c r="GA1778">
        <v>1</v>
      </c>
      <c r="GB1778">
        <v>1</v>
      </c>
      <c r="GC1778">
        <v>1</v>
      </c>
      <c r="GD1778">
        <v>1</v>
      </c>
      <c r="GE1778">
        <v>1</v>
      </c>
    </row>
    <row r="1779" spans="2:187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0</v>
      </c>
      <c r="CD1779">
        <v>0</v>
      </c>
      <c r="CE1779">
        <v>0</v>
      </c>
      <c r="CF1779">
        <v>0</v>
      </c>
      <c r="CG1779">
        <v>0</v>
      </c>
      <c r="CH1779">
        <v>0</v>
      </c>
      <c r="CI1779">
        <v>0</v>
      </c>
      <c r="CJ1779">
        <v>0</v>
      </c>
      <c r="CK1779">
        <v>0</v>
      </c>
      <c r="CL1779">
        <v>0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1</v>
      </c>
      <c r="CW1779">
        <v>2</v>
      </c>
      <c r="CX1779">
        <v>2</v>
      </c>
      <c r="CY1779">
        <v>2</v>
      </c>
      <c r="CZ1779">
        <v>3</v>
      </c>
      <c r="DA1779">
        <v>3</v>
      </c>
      <c r="DB1779">
        <v>4</v>
      </c>
      <c r="DC1779">
        <v>4</v>
      </c>
      <c r="DD1779">
        <v>4</v>
      </c>
      <c r="DE1779">
        <v>6</v>
      </c>
      <c r="DF1779">
        <v>6</v>
      </c>
      <c r="DG1779">
        <v>6</v>
      </c>
      <c r="DH1779">
        <v>6</v>
      </c>
      <c r="DI1779">
        <v>6</v>
      </c>
      <c r="DJ1779">
        <v>6</v>
      </c>
      <c r="DK1779">
        <v>7</v>
      </c>
      <c r="DL1779">
        <v>7</v>
      </c>
      <c r="DM1779">
        <v>7</v>
      </c>
      <c r="DN1779">
        <v>7</v>
      </c>
      <c r="DO1779">
        <v>7</v>
      </c>
      <c r="DP1779">
        <v>7</v>
      </c>
      <c r="DQ1779">
        <v>7</v>
      </c>
      <c r="DR1779">
        <v>7</v>
      </c>
      <c r="DS1779">
        <v>7</v>
      </c>
      <c r="DT1779">
        <v>7</v>
      </c>
      <c r="DU1779">
        <v>7</v>
      </c>
      <c r="DV1779">
        <v>7</v>
      </c>
      <c r="DW1779">
        <v>7</v>
      </c>
      <c r="DX1779">
        <v>7</v>
      </c>
      <c r="DY1779">
        <v>7</v>
      </c>
      <c r="DZ1779">
        <v>7</v>
      </c>
      <c r="EA1779">
        <v>7</v>
      </c>
      <c r="EB1779">
        <v>7</v>
      </c>
      <c r="EC1779">
        <v>7</v>
      </c>
      <c r="ED1779">
        <v>7</v>
      </c>
      <c r="EE1779">
        <v>7</v>
      </c>
      <c r="EF1779">
        <v>7</v>
      </c>
      <c r="EG1779">
        <v>7</v>
      </c>
      <c r="EH1779">
        <v>7</v>
      </c>
      <c r="EI1779">
        <v>7</v>
      </c>
      <c r="EJ1779">
        <v>7</v>
      </c>
      <c r="EK1779">
        <v>8</v>
      </c>
      <c r="EL1779">
        <v>8</v>
      </c>
      <c r="EM1779">
        <v>8</v>
      </c>
      <c r="EN1779">
        <v>8</v>
      </c>
      <c r="EO1779">
        <v>8</v>
      </c>
      <c r="EP1779">
        <v>8</v>
      </c>
      <c r="EQ1779">
        <v>8</v>
      </c>
      <c r="ER1779">
        <v>8</v>
      </c>
      <c r="ES1779">
        <v>8</v>
      </c>
      <c r="ET1779">
        <v>8</v>
      </c>
      <c r="EU1779">
        <v>8</v>
      </c>
      <c r="EV1779">
        <v>8</v>
      </c>
      <c r="EW1779">
        <v>8</v>
      </c>
      <c r="EX1779">
        <v>8</v>
      </c>
      <c r="EY1779">
        <v>8</v>
      </c>
      <c r="EZ1779">
        <v>8</v>
      </c>
      <c r="FA1779">
        <v>8</v>
      </c>
      <c r="FB1779">
        <v>8</v>
      </c>
      <c r="FC1779">
        <v>8</v>
      </c>
      <c r="FD1779">
        <v>8</v>
      </c>
      <c r="FE1779">
        <v>8</v>
      </c>
      <c r="FF1779">
        <v>8</v>
      </c>
      <c r="FG1779">
        <v>8</v>
      </c>
      <c r="FH1779">
        <v>8</v>
      </c>
      <c r="FI1779">
        <v>8</v>
      </c>
      <c r="FJ1779">
        <v>8</v>
      </c>
      <c r="FK1779">
        <v>8</v>
      </c>
      <c r="FL1779">
        <v>8</v>
      </c>
      <c r="FM1779">
        <v>8</v>
      </c>
      <c r="FN1779">
        <v>8</v>
      </c>
      <c r="FO1779">
        <v>8</v>
      </c>
      <c r="FP1779">
        <v>8</v>
      </c>
      <c r="FQ1779">
        <v>8</v>
      </c>
      <c r="FR1779">
        <v>8</v>
      </c>
      <c r="FS1779">
        <v>8</v>
      </c>
      <c r="FT1779">
        <v>8</v>
      </c>
      <c r="FU1779">
        <v>8</v>
      </c>
      <c r="FV1779">
        <v>8</v>
      </c>
      <c r="FW1779">
        <v>8</v>
      </c>
      <c r="FX1779">
        <v>8</v>
      </c>
      <c r="FY1779">
        <v>8</v>
      </c>
      <c r="FZ1779">
        <v>8</v>
      </c>
      <c r="GA1779">
        <v>8</v>
      </c>
      <c r="GB1779">
        <v>8</v>
      </c>
      <c r="GC1779">
        <v>8</v>
      </c>
      <c r="GD1779">
        <v>8</v>
      </c>
      <c r="GE1779">
        <v>9</v>
      </c>
    </row>
    <row r="1780" spans="2:187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1</v>
      </c>
      <c r="BY1780">
        <v>1</v>
      </c>
      <c r="BZ1780">
        <v>1</v>
      </c>
      <c r="CA1780">
        <v>3</v>
      </c>
      <c r="CB1780">
        <v>5</v>
      </c>
      <c r="CC1780">
        <v>5</v>
      </c>
      <c r="CD1780">
        <v>5</v>
      </c>
      <c r="CE1780">
        <v>5</v>
      </c>
      <c r="CF1780">
        <v>5</v>
      </c>
      <c r="CG1780">
        <v>5</v>
      </c>
      <c r="CH1780">
        <v>5</v>
      </c>
      <c r="CI1780">
        <v>5</v>
      </c>
      <c r="CJ1780">
        <v>5</v>
      </c>
      <c r="CK1780">
        <v>5</v>
      </c>
      <c r="CL1780">
        <v>5</v>
      </c>
      <c r="CM1780">
        <v>6</v>
      </c>
      <c r="CN1780">
        <v>6</v>
      </c>
      <c r="CO1780">
        <v>6</v>
      </c>
      <c r="CP1780">
        <v>6</v>
      </c>
      <c r="CQ1780">
        <v>6</v>
      </c>
      <c r="CR1780">
        <v>6</v>
      </c>
      <c r="CS1780">
        <v>6</v>
      </c>
      <c r="CT1780">
        <v>6</v>
      </c>
      <c r="CU1780">
        <v>6</v>
      </c>
      <c r="CV1780">
        <v>6</v>
      </c>
      <c r="CW1780">
        <v>6</v>
      </c>
      <c r="CX1780">
        <v>6</v>
      </c>
      <c r="CY1780">
        <v>6</v>
      </c>
      <c r="CZ1780">
        <v>6</v>
      </c>
      <c r="DA1780">
        <v>6</v>
      </c>
      <c r="DB1780">
        <v>7</v>
      </c>
      <c r="DC1780">
        <v>7</v>
      </c>
      <c r="DD1780">
        <v>7</v>
      </c>
      <c r="DE1780">
        <v>9</v>
      </c>
      <c r="DF1780">
        <v>10</v>
      </c>
      <c r="DG1780">
        <v>11</v>
      </c>
      <c r="DH1780">
        <v>11</v>
      </c>
      <c r="DI1780">
        <v>11</v>
      </c>
      <c r="DJ1780">
        <v>11</v>
      </c>
      <c r="DK1780">
        <v>11</v>
      </c>
      <c r="DL1780">
        <v>13</v>
      </c>
      <c r="DM1780">
        <v>13</v>
      </c>
      <c r="DN1780">
        <v>13</v>
      </c>
      <c r="DO1780">
        <v>13</v>
      </c>
      <c r="DP1780">
        <v>13</v>
      </c>
      <c r="DQ1780">
        <v>13</v>
      </c>
      <c r="DR1780">
        <v>13</v>
      </c>
      <c r="DS1780">
        <v>13</v>
      </c>
      <c r="DT1780">
        <v>13</v>
      </c>
      <c r="DU1780">
        <v>13</v>
      </c>
      <c r="DV1780">
        <v>13</v>
      </c>
      <c r="DW1780">
        <v>13</v>
      </c>
      <c r="DX1780">
        <v>13</v>
      </c>
      <c r="DY1780">
        <v>13</v>
      </c>
      <c r="DZ1780">
        <v>13</v>
      </c>
      <c r="EA1780">
        <v>13</v>
      </c>
      <c r="EB1780">
        <v>13</v>
      </c>
      <c r="EC1780">
        <v>13</v>
      </c>
      <c r="ED1780">
        <v>13</v>
      </c>
      <c r="EE1780">
        <v>13</v>
      </c>
      <c r="EF1780">
        <v>13</v>
      </c>
      <c r="EG1780">
        <v>13</v>
      </c>
      <c r="EH1780">
        <v>14</v>
      </c>
      <c r="EI1780">
        <v>15</v>
      </c>
      <c r="EJ1780">
        <v>15</v>
      </c>
      <c r="EK1780">
        <v>15</v>
      </c>
      <c r="EL1780">
        <v>15</v>
      </c>
      <c r="EM1780">
        <v>16</v>
      </c>
      <c r="EN1780">
        <v>16</v>
      </c>
      <c r="EO1780">
        <v>16</v>
      </c>
      <c r="EP1780">
        <v>16</v>
      </c>
      <c r="EQ1780">
        <v>16</v>
      </c>
      <c r="ER1780">
        <v>16</v>
      </c>
      <c r="ES1780">
        <v>16</v>
      </c>
      <c r="ET1780">
        <v>16</v>
      </c>
      <c r="EU1780">
        <v>16</v>
      </c>
      <c r="EV1780">
        <v>16</v>
      </c>
      <c r="EW1780">
        <v>16</v>
      </c>
      <c r="EX1780">
        <v>16</v>
      </c>
      <c r="EY1780">
        <v>16</v>
      </c>
      <c r="EZ1780">
        <v>16</v>
      </c>
      <c r="FA1780">
        <v>16</v>
      </c>
      <c r="FB1780">
        <v>16</v>
      </c>
      <c r="FC1780">
        <v>16</v>
      </c>
      <c r="FD1780">
        <v>16</v>
      </c>
      <c r="FE1780">
        <v>16</v>
      </c>
      <c r="FF1780">
        <v>16</v>
      </c>
      <c r="FG1780">
        <v>16</v>
      </c>
      <c r="FH1780">
        <v>16</v>
      </c>
      <c r="FI1780">
        <v>16</v>
      </c>
      <c r="FJ1780">
        <v>16</v>
      </c>
      <c r="FK1780">
        <v>16</v>
      </c>
      <c r="FL1780">
        <v>16</v>
      </c>
      <c r="FM1780">
        <v>16</v>
      </c>
      <c r="FN1780">
        <v>16</v>
      </c>
      <c r="FO1780">
        <v>16</v>
      </c>
      <c r="FP1780">
        <v>17</v>
      </c>
      <c r="FQ1780">
        <v>17</v>
      </c>
      <c r="FR1780">
        <v>17</v>
      </c>
      <c r="FS1780">
        <v>18</v>
      </c>
      <c r="FT1780">
        <v>19</v>
      </c>
      <c r="FU1780">
        <v>19</v>
      </c>
      <c r="FV1780">
        <v>19</v>
      </c>
      <c r="FW1780">
        <v>19</v>
      </c>
      <c r="FX1780">
        <v>20</v>
      </c>
      <c r="FY1780">
        <v>20</v>
      </c>
      <c r="FZ1780">
        <v>20</v>
      </c>
      <c r="GA1780">
        <v>20</v>
      </c>
      <c r="GB1780">
        <v>21</v>
      </c>
      <c r="GC1780">
        <v>22</v>
      </c>
      <c r="GD1780">
        <v>23</v>
      </c>
      <c r="GE1780">
        <v>23</v>
      </c>
    </row>
    <row r="1781" spans="2:187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0</v>
      </c>
      <c r="CB1781">
        <v>0</v>
      </c>
      <c r="CC1781">
        <v>0</v>
      </c>
      <c r="CD1781">
        <v>0</v>
      </c>
      <c r="CE1781">
        <v>0</v>
      </c>
      <c r="CF1781">
        <v>0</v>
      </c>
      <c r="CG1781">
        <v>0</v>
      </c>
      <c r="CH1781">
        <v>0</v>
      </c>
      <c r="CI1781">
        <v>0</v>
      </c>
      <c r="CJ1781">
        <v>0</v>
      </c>
      <c r="CK1781">
        <v>0</v>
      </c>
      <c r="CL1781">
        <v>0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2</v>
      </c>
      <c r="DF1781">
        <v>2</v>
      </c>
      <c r="DG1781">
        <v>2</v>
      </c>
      <c r="DH1781">
        <v>2</v>
      </c>
      <c r="DI1781">
        <v>2</v>
      </c>
      <c r="DJ1781">
        <v>2</v>
      </c>
      <c r="DK1781">
        <v>2</v>
      </c>
      <c r="DL1781">
        <v>2</v>
      </c>
      <c r="DM1781">
        <v>3</v>
      </c>
      <c r="DN1781">
        <v>3</v>
      </c>
      <c r="DO1781">
        <v>3</v>
      </c>
      <c r="DP1781">
        <v>3</v>
      </c>
      <c r="DQ1781">
        <v>3</v>
      </c>
      <c r="DR1781">
        <v>3</v>
      </c>
      <c r="DS1781">
        <v>3</v>
      </c>
      <c r="DT1781">
        <v>3</v>
      </c>
      <c r="DU1781">
        <v>3</v>
      </c>
      <c r="DV1781">
        <v>3</v>
      </c>
      <c r="DW1781">
        <v>3</v>
      </c>
      <c r="DX1781">
        <v>3</v>
      </c>
      <c r="DY1781">
        <v>3</v>
      </c>
      <c r="DZ1781">
        <v>3</v>
      </c>
      <c r="EA1781">
        <v>3</v>
      </c>
      <c r="EB1781">
        <v>4</v>
      </c>
      <c r="EC1781">
        <v>4</v>
      </c>
      <c r="ED1781">
        <v>4</v>
      </c>
      <c r="EE1781">
        <v>4</v>
      </c>
      <c r="EF1781">
        <v>4</v>
      </c>
      <c r="EG1781">
        <v>4</v>
      </c>
      <c r="EH1781">
        <v>4</v>
      </c>
      <c r="EI1781">
        <v>4</v>
      </c>
      <c r="EJ1781">
        <v>4</v>
      </c>
      <c r="EK1781">
        <v>4</v>
      </c>
      <c r="EL1781">
        <v>4</v>
      </c>
      <c r="EM1781">
        <v>4</v>
      </c>
      <c r="EN1781">
        <v>4</v>
      </c>
      <c r="EO1781">
        <v>4</v>
      </c>
      <c r="EP1781">
        <v>4</v>
      </c>
      <c r="EQ1781">
        <v>4</v>
      </c>
      <c r="ER1781">
        <v>4</v>
      </c>
      <c r="ES1781">
        <v>4</v>
      </c>
      <c r="ET1781">
        <v>4</v>
      </c>
      <c r="EU1781">
        <v>4</v>
      </c>
      <c r="EV1781">
        <v>4</v>
      </c>
      <c r="EW1781">
        <v>4</v>
      </c>
      <c r="EX1781">
        <v>4</v>
      </c>
      <c r="EY1781">
        <v>4</v>
      </c>
      <c r="EZ1781">
        <v>4</v>
      </c>
      <c r="FA1781">
        <v>6</v>
      </c>
      <c r="FB1781">
        <v>6</v>
      </c>
      <c r="FC1781">
        <v>6</v>
      </c>
      <c r="FD1781">
        <v>6</v>
      </c>
      <c r="FE1781">
        <v>6</v>
      </c>
      <c r="FF1781">
        <v>6</v>
      </c>
      <c r="FG1781">
        <v>6</v>
      </c>
      <c r="FH1781">
        <v>6</v>
      </c>
      <c r="FI1781">
        <v>6</v>
      </c>
      <c r="FJ1781">
        <v>6</v>
      </c>
      <c r="FK1781">
        <v>6</v>
      </c>
      <c r="FL1781">
        <v>6</v>
      </c>
      <c r="FM1781">
        <v>6</v>
      </c>
      <c r="FN1781">
        <v>6</v>
      </c>
      <c r="FO1781">
        <v>6</v>
      </c>
      <c r="FP1781">
        <v>6</v>
      </c>
      <c r="FQ1781">
        <v>6</v>
      </c>
      <c r="FR1781">
        <v>6</v>
      </c>
      <c r="FS1781">
        <v>6</v>
      </c>
      <c r="FT1781">
        <v>6</v>
      </c>
      <c r="FU1781">
        <v>6</v>
      </c>
      <c r="FV1781">
        <v>6</v>
      </c>
      <c r="FW1781">
        <v>6</v>
      </c>
      <c r="FX1781">
        <v>6</v>
      </c>
      <c r="FY1781">
        <v>6</v>
      </c>
      <c r="FZ1781">
        <v>6</v>
      </c>
      <c r="GA1781">
        <v>6</v>
      </c>
      <c r="GB1781">
        <v>6</v>
      </c>
      <c r="GC1781">
        <v>6</v>
      </c>
      <c r="GD1781">
        <v>6</v>
      </c>
      <c r="GE1781">
        <v>6</v>
      </c>
    </row>
    <row r="1782" spans="2:187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1</v>
      </c>
      <c r="ED1782">
        <v>1</v>
      </c>
      <c r="EE1782">
        <v>1</v>
      </c>
      <c r="EF1782">
        <v>1</v>
      </c>
      <c r="EG1782">
        <v>1</v>
      </c>
      <c r="EH1782">
        <v>1</v>
      </c>
      <c r="EI1782">
        <v>1</v>
      </c>
      <c r="EJ1782">
        <v>1</v>
      </c>
      <c r="EK1782">
        <v>1</v>
      </c>
      <c r="EL1782">
        <v>1</v>
      </c>
      <c r="EM1782">
        <v>1</v>
      </c>
      <c r="EN1782">
        <v>1</v>
      </c>
      <c r="EO1782">
        <v>2</v>
      </c>
      <c r="EP1782">
        <v>2</v>
      </c>
      <c r="EQ1782">
        <v>2</v>
      </c>
      <c r="ER1782">
        <v>2</v>
      </c>
      <c r="ES1782">
        <v>2</v>
      </c>
      <c r="ET1782">
        <v>2</v>
      </c>
      <c r="EU1782">
        <v>2</v>
      </c>
      <c r="EV1782">
        <v>2</v>
      </c>
      <c r="EW1782">
        <v>2</v>
      </c>
      <c r="EX1782">
        <v>2</v>
      </c>
      <c r="EY1782">
        <v>2</v>
      </c>
      <c r="EZ1782">
        <v>2</v>
      </c>
      <c r="FA1782">
        <v>2</v>
      </c>
      <c r="FB1782">
        <v>2</v>
      </c>
      <c r="FC1782">
        <v>3</v>
      </c>
      <c r="FD1782">
        <v>3</v>
      </c>
      <c r="FE1782">
        <v>3</v>
      </c>
      <c r="FF1782">
        <v>3</v>
      </c>
      <c r="FG1782">
        <v>3</v>
      </c>
      <c r="FH1782">
        <v>3</v>
      </c>
      <c r="FI1782">
        <v>3</v>
      </c>
      <c r="FJ1782">
        <v>3</v>
      </c>
      <c r="FK1782">
        <v>3</v>
      </c>
      <c r="FL1782">
        <v>3</v>
      </c>
      <c r="FM1782">
        <v>3</v>
      </c>
      <c r="FN1782">
        <v>3</v>
      </c>
      <c r="FO1782">
        <v>3</v>
      </c>
      <c r="FP1782">
        <v>3</v>
      </c>
      <c r="FQ1782">
        <v>3</v>
      </c>
      <c r="FR1782">
        <v>3</v>
      </c>
      <c r="FS1782">
        <v>3</v>
      </c>
      <c r="FT1782">
        <v>3</v>
      </c>
      <c r="FU1782">
        <v>3</v>
      </c>
      <c r="FV1782">
        <v>3</v>
      </c>
      <c r="FW1782">
        <v>3</v>
      </c>
      <c r="FX1782">
        <v>3</v>
      </c>
      <c r="FY1782">
        <v>3</v>
      </c>
      <c r="FZ1782">
        <v>3</v>
      </c>
      <c r="GA1782">
        <v>3</v>
      </c>
      <c r="GB1782">
        <v>3</v>
      </c>
      <c r="GC1782">
        <v>3</v>
      </c>
      <c r="GD1782">
        <v>3</v>
      </c>
      <c r="GE1782">
        <v>4</v>
      </c>
    </row>
    <row r="1783" spans="2:187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1</v>
      </c>
      <c r="CJ1783">
        <v>1</v>
      </c>
      <c r="CK1783">
        <v>1</v>
      </c>
      <c r="CL1783">
        <v>1</v>
      </c>
      <c r="CM1783">
        <v>1</v>
      </c>
      <c r="CN1783">
        <v>1</v>
      </c>
      <c r="CO1783">
        <v>1</v>
      </c>
      <c r="CP1783">
        <v>1</v>
      </c>
      <c r="CQ1783">
        <v>1</v>
      </c>
      <c r="CR1783">
        <v>1</v>
      </c>
      <c r="CS1783">
        <v>1</v>
      </c>
      <c r="CT1783">
        <v>1</v>
      </c>
      <c r="CU1783">
        <v>1</v>
      </c>
      <c r="CV1783">
        <v>1</v>
      </c>
      <c r="CW1783">
        <v>1</v>
      </c>
      <c r="CX1783">
        <v>1</v>
      </c>
      <c r="CY1783">
        <v>1</v>
      </c>
      <c r="CZ1783">
        <v>1</v>
      </c>
      <c r="DA1783">
        <v>1</v>
      </c>
      <c r="DB1783">
        <v>1</v>
      </c>
      <c r="DC1783">
        <v>1</v>
      </c>
      <c r="DD1783">
        <v>1</v>
      </c>
      <c r="DE1783">
        <v>1</v>
      </c>
      <c r="DF1783">
        <v>1</v>
      </c>
      <c r="DG1783">
        <v>1</v>
      </c>
      <c r="DH1783">
        <v>1</v>
      </c>
      <c r="DI1783">
        <v>1</v>
      </c>
      <c r="DJ1783">
        <v>1</v>
      </c>
      <c r="DK1783">
        <v>1</v>
      </c>
      <c r="DL1783">
        <v>1</v>
      </c>
      <c r="DM1783">
        <v>1</v>
      </c>
      <c r="DN1783">
        <v>1</v>
      </c>
      <c r="DO1783">
        <v>2</v>
      </c>
      <c r="DP1783">
        <v>2</v>
      </c>
      <c r="DQ1783">
        <v>2</v>
      </c>
      <c r="DR1783">
        <v>2</v>
      </c>
      <c r="DS1783">
        <v>2</v>
      </c>
      <c r="DT1783">
        <v>2</v>
      </c>
      <c r="DU1783">
        <v>2</v>
      </c>
      <c r="DV1783">
        <v>2</v>
      </c>
      <c r="DW1783">
        <v>2</v>
      </c>
      <c r="DX1783">
        <v>2</v>
      </c>
      <c r="DY1783">
        <v>2</v>
      </c>
      <c r="DZ1783">
        <v>2</v>
      </c>
      <c r="EA1783">
        <v>2</v>
      </c>
      <c r="EB1783">
        <v>2</v>
      </c>
      <c r="EC1783">
        <v>2</v>
      </c>
      <c r="ED1783">
        <v>2</v>
      </c>
      <c r="EE1783">
        <v>3</v>
      </c>
      <c r="EF1783">
        <v>3</v>
      </c>
      <c r="EG1783">
        <v>3</v>
      </c>
      <c r="EH1783">
        <v>3</v>
      </c>
      <c r="EI1783">
        <v>3</v>
      </c>
      <c r="EJ1783">
        <v>3</v>
      </c>
      <c r="EK1783">
        <v>3</v>
      </c>
      <c r="EL1783">
        <v>3</v>
      </c>
      <c r="EM1783">
        <v>3</v>
      </c>
      <c r="EN1783">
        <v>3</v>
      </c>
      <c r="EO1783">
        <v>3</v>
      </c>
      <c r="EP1783">
        <v>3</v>
      </c>
      <c r="EQ1783">
        <v>3</v>
      </c>
      <c r="ER1783">
        <v>3</v>
      </c>
      <c r="ES1783">
        <v>3</v>
      </c>
      <c r="ET1783">
        <v>3</v>
      </c>
      <c r="EU1783">
        <v>3</v>
      </c>
      <c r="EV1783">
        <v>3</v>
      </c>
      <c r="EW1783">
        <v>3</v>
      </c>
      <c r="EX1783">
        <v>3</v>
      </c>
      <c r="EY1783">
        <v>3</v>
      </c>
      <c r="EZ1783">
        <v>3</v>
      </c>
      <c r="FA1783">
        <v>3</v>
      </c>
      <c r="FB1783">
        <v>3</v>
      </c>
      <c r="FC1783">
        <v>3</v>
      </c>
      <c r="FD1783">
        <v>3</v>
      </c>
      <c r="FE1783">
        <v>3</v>
      </c>
      <c r="FF1783">
        <v>4</v>
      </c>
      <c r="FG1783">
        <v>4</v>
      </c>
      <c r="FH1783">
        <v>4</v>
      </c>
      <c r="FI1783">
        <v>4</v>
      </c>
      <c r="FJ1783">
        <v>4</v>
      </c>
      <c r="FK1783">
        <v>4</v>
      </c>
      <c r="FL1783">
        <v>4</v>
      </c>
      <c r="FM1783">
        <v>4</v>
      </c>
      <c r="FN1783">
        <v>4</v>
      </c>
      <c r="FO1783">
        <v>4</v>
      </c>
      <c r="FP1783">
        <v>4</v>
      </c>
      <c r="FQ1783">
        <v>4</v>
      </c>
      <c r="FR1783">
        <v>4</v>
      </c>
      <c r="FS1783">
        <v>4</v>
      </c>
      <c r="FT1783">
        <v>4</v>
      </c>
      <c r="FU1783">
        <v>4</v>
      </c>
      <c r="FV1783">
        <v>4</v>
      </c>
      <c r="FW1783">
        <v>4</v>
      </c>
      <c r="FX1783">
        <v>4</v>
      </c>
      <c r="FY1783">
        <v>4</v>
      </c>
      <c r="FZ1783">
        <v>4</v>
      </c>
      <c r="GA1783">
        <v>4</v>
      </c>
      <c r="GB1783">
        <v>4</v>
      </c>
      <c r="GC1783">
        <v>4</v>
      </c>
      <c r="GD1783">
        <v>4</v>
      </c>
      <c r="GE1783">
        <v>4</v>
      </c>
    </row>
    <row r="1784" spans="2:187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1</v>
      </c>
      <c r="CW1784">
        <v>1</v>
      </c>
      <c r="CX1784">
        <v>1</v>
      </c>
      <c r="CY1784">
        <v>1</v>
      </c>
      <c r="CZ1784">
        <v>1</v>
      </c>
      <c r="DA1784">
        <v>2</v>
      </c>
      <c r="DB1784">
        <v>2</v>
      </c>
      <c r="DC1784">
        <v>2</v>
      </c>
      <c r="DD1784">
        <v>2</v>
      </c>
      <c r="DE1784">
        <v>2</v>
      </c>
      <c r="DF1784">
        <v>4</v>
      </c>
      <c r="DG1784">
        <v>4</v>
      </c>
      <c r="DH1784">
        <v>4</v>
      </c>
      <c r="DI1784">
        <v>5</v>
      </c>
      <c r="DJ1784">
        <v>5</v>
      </c>
      <c r="DK1784">
        <v>5</v>
      </c>
      <c r="DL1784">
        <v>6</v>
      </c>
      <c r="DM1784">
        <v>6</v>
      </c>
      <c r="DN1784">
        <v>7</v>
      </c>
      <c r="DO1784">
        <v>7</v>
      </c>
      <c r="DP1784">
        <v>8</v>
      </c>
      <c r="DQ1784">
        <v>9</v>
      </c>
      <c r="DR1784">
        <v>9</v>
      </c>
      <c r="DS1784">
        <v>10</v>
      </c>
      <c r="DT1784">
        <v>12</v>
      </c>
      <c r="DU1784">
        <v>12</v>
      </c>
      <c r="DV1784">
        <v>12</v>
      </c>
      <c r="DW1784">
        <v>13</v>
      </c>
      <c r="DX1784">
        <v>13</v>
      </c>
      <c r="DY1784">
        <v>15</v>
      </c>
      <c r="DZ1784">
        <v>18</v>
      </c>
      <c r="EA1784">
        <v>19</v>
      </c>
      <c r="EB1784">
        <v>22</v>
      </c>
      <c r="EC1784">
        <v>25</v>
      </c>
      <c r="ED1784">
        <v>25</v>
      </c>
      <c r="EE1784">
        <v>28</v>
      </c>
      <c r="EF1784">
        <v>28</v>
      </c>
      <c r="EG1784">
        <v>31</v>
      </c>
      <c r="EH1784">
        <v>32</v>
      </c>
      <c r="EI1784">
        <v>33</v>
      </c>
      <c r="EJ1784">
        <v>33</v>
      </c>
      <c r="EK1784">
        <v>34</v>
      </c>
      <c r="EL1784">
        <v>34</v>
      </c>
      <c r="EM1784">
        <v>36</v>
      </c>
      <c r="EN1784">
        <v>36</v>
      </c>
      <c r="EO1784">
        <v>36</v>
      </c>
      <c r="EP1784">
        <v>36</v>
      </c>
      <c r="EQ1784">
        <v>37</v>
      </c>
      <c r="ER1784">
        <v>38</v>
      </c>
      <c r="ES1784">
        <v>38</v>
      </c>
      <c r="ET1784">
        <v>39</v>
      </c>
      <c r="EU1784">
        <v>43</v>
      </c>
      <c r="EV1784">
        <v>44</v>
      </c>
      <c r="EW1784">
        <v>44</v>
      </c>
      <c r="EX1784">
        <v>44</v>
      </c>
      <c r="EY1784">
        <v>44</v>
      </c>
      <c r="EZ1784">
        <v>44</v>
      </c>
      <c r="FA1784">
        <v>47</v>
      </c>
      <c r="FB1784">
        <v>47</v>
      </c>
      <c r="FC1784">
        <v>48</v>
      </c>
      <c r="FD1784">
        <v>48</v>
      </c>
      <c r="FE1784">
        <v>48</v>
      </c>
      <c r="FF1784">
        <v>48</v>
      </c>
      <c r="FG1784">
        <v>48</v>
      </c>
      <c r="FH1784">
        <v>49</v>
      </c>
      <c r="FI1784">
        <v>49</v>
      </c>
      <c r="FJ1784">
        <v>49</v>
      </c>
      <c r="FK1784">
        <v>49</v>
      </c>
      <c r="FL1784">
        <v>49</v>
      </c>
      <c r="FM1784">
        <v>49</v>
      </c>
      <c r="FN1784">
        <v>49</v>
      </c>
      <c r="FO1784">
        <v>49</v>
      </c>
      <c r="FP1784">
        <v>49</v>
      </c>
      <c r="FQ1784">
        <v>49</v>
      </c>
      <c r="FR1784">
        <v>49</v>
      </c>
      <c r="FS1784">
        <v>49</v>
      </c>
      <c r="FT1784">
        <v>49</v>
      </c>
      <c r="FU1784">
        <v>49</v>
      </c>
      <c r="FV1784">
        <v>49</v>
      </c>
      <c r="FW1784">
        <v>50</v>
      </c>
      <c r="FX1784">
        <v>51</v>
      </c>
      <c r="FY1784">
        <v>52</v>
      </c>
      <c r="FZ1784">
        <v>52</v>
      </c>
      <c r="GA1784">
        <v>52</v>
      </c>
      <c r="GB1784">
        <v>53</v>
      </c>
      <c r="GC1784">
        <v>53</v>
      </c>
      <c r="GD1784">
        <v>53</v>
      </c>
      <c r="GE1784">
        <v>53</v>
      </c>
    </row>
    <row r="1785" spans="2:187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1</v>
      </c>
      <c r="CW1785">
        <v>1</v>
      </c>
      <c r="CX1785">
        <v>1</v>
      </c>
      <c r="CY1785">
        <v>1</v>
      </c>
      <c r="CZ1785">
        <v>2</v>
      </c>
      <c r="DA1785">
        <v>3</v>
      </c>
      <c r="DB1785">
        <v>3</v>
      </c>
      <c r="DC1785">
        <v>3</v>
      </c>
      <c r="DD1785">
        <v>3</v>
      </c>
      <c r="DE1785">
        <v>3</v>
      </c>
      <c r="DF1785">
        <v>6</v>
      </c>
      <c r="DG1785">
        <v>6</v>
      </c>
      <c r="DH1785">
        <v>6</v>
      </c>
      <c r="DI1785">
        <v>6</v>
      </c>
      <c r="DJ1785">
        <v>6</v>
      </c>
      <c r="DK1785">
        <v>6</v>
      </c>
      <c r="DL1785">
        <v>7</v>
      </c>
      <c r="DM1785">
        <v>7</v>
      </c>
      <c r="DN1785">
        <v>7</v>
      </c>
      <c r="DO1785">
        <v>7</v>
      </c>
      <c r="DP1785">
        <v>7</v>
      </c>
      <c r="DQ1785">
        <v>8</v>
      </c>
      <c r="DR1785">
        <v>9</v>
      </c>
      <c r="DS1785">
        <v>10</v>
      </c>
      <c r="DT1785">
        <v>10</v>
      </c>
      <c r="DU1785">
        <v>10</v>
      </c>
      <c r="DV1785">
        <v>10</v>
      </c>
      <c r="DW1785">
        <v>10</v>
      </c>
      <c r="DX1785">
        <v>10</v>
      </c>
      <c r="DY1785">
        <v>10</v>
      </c>
      <c r="DZ1785">
        <v>10</v>
      </c>
      <c r="EA1785">
        <v>10</v>
      </c>
      <c r="EB1785">
        <v>11</v>
      </c>
      <c r="EC1785">
        <v>11</v>
      </c>
      <c r="ED1785">
        <v>11</v>
      </c>
      <c r="EE1785">
        <v>11</v>
      </c>
      <c r="EF1785">
        <v>11</v>
      </c>
      <c r="EG1785">
        <v>11</v>
      </c>
      <c r="EH1785">
        <v>11</v>
      </c>
      <c r="EI1785">
        <v>11</v>
      </c>
      <c r="EJ1785">
        <v>11</v>
      </c>
      <c r="EK1785">
        <v>11</v>
      </c>
      <c r="EL1785">
        <v>11</v>
      </c>
      <c r="EM1785">
        <v>11</v>
      </c>
      <c r="EN1785">
        <v>11</v>
      </c>
      <c r="EO1785">
        <v>11</v>
      </c>
      <c r="EP1785">
        <v>11</v>
      </c>
      <c r="EQ1785">
        <v>12</v>
      </c>
      <c r="ER1785">
        <v>12</v>
      </c>
      <c r="ES1785">
        <v>12</v>
      </c>
      <c r="ET1785">
        <v>12</v>
      </c>
      <c r="EU1785">
        <v>12</v>
      </c>
      <c r="EV1785">
        <v>13</v>
      </c>
      <c r="EW1785">
        <v>13</v>
      </c>
      <c r="EX1785">
        <v>13</v>
      </c>
      <c r="EY1785">
        <v>13</v>
      </c>
      <c r="EZ1785">
        <v>13</v>
      </c>
      <c r="FA1785">
        <v>13</v>
      </c>
      <c r="FB1785">
        <v>13</v>
      </c>
      <c r="FC1785">
        <v>13</v>
      </c>
      <c r="FD1785">
        <v>13</v>
      </c>
      <c r="FE1785">
        <v>13</v>
      </c>
      <c r="FF1785">
        <v>13</v>
      </c>
      <c r="FG1785">
        <v>13</v>
      </c>
      <c r="FH1785">
        <v>13</v>
      </c>
      <c r="FI1785">
        <v>13</v>
      </c>
      <c r="FJ1785">
        <v>14</v>
      </c>
      <c r="FK1785">
        <v>14</v>
      </c>
      <c r="FL1785">
        <v>14</v>
      </c>
      <c r="FM1785">
        <v>14</v>
      </c>
      <c r="FN1785">
        <v>14</v>
      </c>
      <c r="FO1785">
        <v>14</v>
      </c>
      <c r="FP1785">
        <v>14</v>
      </c>
      <c r="FQ1785">
        <v>14</v>
      </c>
      <c r="FR1785">
        <v>14</v>
      </c>
      <c r="FS1785">
        <v>14</v>
      </c>
      <c r="FT1785">
        <v>14</v>
      </c>
      <c r="FU1785">
        <v>14</v>
      </c>
      <c r="FV1785">
        <v>14</v>
      </c>
      <c r="FW1785">
        <v>14</v>
      </c>
      <c r="FX1785">
        <v>14</v>
      </c>
      <c r="FY1785">
        <v>14</v>
      </c>
      <c r="FZ1785">
        <v>14</v>
      </c>
      <c r="GA1785">
        <v>15</v>
      </c>
      <c r="GB1785">
        <v>15</v>
      </c>
      <c r="GC1785">
        <v>15</v>
      </c>
      <c r="GD1785">
        <v>15</v>
      </c>
      <c r="GE1785">
        <v>15</v>
      </c>
    </row>
    <row r="1786" spans="2:187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1</v>
      </c>
      <c r="BW1786">
        <v>1</v>
      </c>
      <c r="BX1786">
        <v>1</v>
      </c>
      <c r="BY1786">
        <v>1</v>
      </c>
      <c r="BZ1786">
        <v>1</v>
      </c>
      <c r="CA1786">
        <v>1</v>
      </c>
      <c r="CB1786">
        <v>1</v>
      </c>
      <c r="CC1786">
        <v>1</v>
      </c>
      <c r="CD1786">
        <v>1</v>
      </c>
      <c r="CE1786">
        <v>1</v>
      </c>
      <c r="CF1786">
        <v>1</v>
      </c>
      <c r="CG1786">
        <v>1</v>
      </c>
      <c r="CH1786">
        <v>1</v>
      </c>
      <c r="CI1786">
        <v>1</v>
      </c>
      <c r="CJ1786">
        <v>2</v>
      </c>
      <c r="CK1786">
        <v>2</v>
      </c>
      <c r="CL1786">
        <v>2</v>
      </c>
      <c r="CM1786">
        <v>2</v>
      </c>
      <c r="CN1786">
        <v>3</v>
      </c>
      <c r="CO1786">
        <v>3</v>
      </c>
      <c r="CP1786">
        <v>3</v>
      </c>
      <c r="CQ1786">
        <v>3</v>
      </c>
      <c r="CR1786">
        <v>3</v>
      </c>
      <c r="CS1786">
        <v>3</v>
      </c>
      <c r="CT1786">
        <v>3</v>
      </c>
      <c r="CU1786">
        <v>3</v>
      </c>
      <c r="CV1786">
        <v>3</v>
      </c>
      <c r="CW1786">
        <v>3</v>
      </c>
      <c r="CX1786">
        <v>3</v>
      </c>
      <c r="CY1786">
        <v>3</v>
      </c>
      <c r="CZ1786">
        <v>3</v>
      </c>
      <c r="DA1786">
        <v>3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3</v>
      </c>
      <c r="DW1786">
        <v>3</v>
      </c>
      <c r="DX1786">
        <v>3</v>
      </c>
      <c r="DY1786">
        <v>3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4</v>
      </c>
      <c r="EK1786">
        <v>4</v>
      </c>
      <c r="EL1786">
        <v>4</v>
      </c>
      <c r="EM1786">
        <v>4</v>
      </c>
      <c r="EN1786">
        <v>4</v>
      </c>
      <c r="EO1786">
        <v>4</v>
      </c>
      <c r="EP1786">
        <v>4</v>
      </c>
      <c r="EQ1786">
        <v>4</v>
      </c>
      <c r="ER1786">
        <v>4</v>
      </c>
      <c r="ES1786">
        <v>4</v>
      </c>
      <c r="ET1786">
        <v>4</v>
      </c>
      <c r="EU1786">
        <v>4</v>
      </c>
      <c r="EV1786">
        <v>4</v>
      </c>
      <c r="EW1786">
        <v>4</v>
      </c>
      <c r="EX1786">
        <v>4</v>
      </c>
      <c r="EY1786">
        <v>4</v>
      </c>
      <c r="EZ1786">
        <v>4</v>
      </c>
      <c r="FA1786">
        <v>4</v>
      </c>
      <c r="FB1786">
        <v>4</v>
      </c>
      <c r="FC1786">
        <v>4</v>
      </c>
      <c r="FD1786">
        <v>4</v>
      </c>
      <c r="FE1786">
        <v>4</v>
      </c>
      <c r="FF1786">
        <v>4</v>
      </c>
      <c r="FG1786">
        <v>4</v>
      </c>
      <c r="FH1786">
        <v>4</v>
      </c>
      <c r="FI1786">
        <v>4</v>
      </c>
      <c r="FJ1786">
        <v>4</v>
      </c>
      <c r="FK1786">
        <v>4</v>
      </c>
      <c r="FL1786">
        <v>4</v>
      </c>
      <c r="FM1786">
        <v>4</v>
      </c>
      <c r="FN1786">
        <v>4</v>
      </c>
      <c r="FO1786">
        <v>4</v>
      </c>
      <c r="FP1786">
        <v>4</v>
      </c>
      <c r="FQ1786">
        <v>4</v>
      </c>
      <c r="FR1786">
        <v>4</v>
      </c>
      <c r="FS1786">
        <v>4</v>
      </c>
      <c r="FT1786">
        <v>4</v>
      </c>
      <c r="FU1786">
        <v>4</v>
      </c>
      <c r="FV1786">
        <v>4</v>
      </c>
      <c r="FW1786">
        <v>4</v>
      </c>
      <c r="FX1786">
        <v>4</v>
      </c>
      <c r="FY1786">
        <v>4</v>
      </c>
      <c r="FZ1786">
        <v>4</v>
      </c>
      <c r="GA1786">
        <v>4</v>
      </c>
      <c r="GB1786">
        <v>4</v>
      </c>
      <c r="GC1786">
        <v>4</v>
      </c>
      <c r="GD1786">
        <v>4</v>
      </c>
      <c r="GE1786">
        <v>4</v>
      </c>
    </row>
    <row r="1787" spans="2:187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1</v>
      </c>
      <c r="CD1787">
        <v>1</v>
      </c>
      <c r="CE1787">
        <v>1</v>
      </c>
      <c r="CF1787">
        <v>1</v>
      </c>
      <c r="CG1787">
        <v>1</v>
      </c>
      <c r="CH1787">
        <v>1</v>
      </c>
      <c r="CI1787">
        <v>1</v>
      </c>
      <c r="CJ1787">
        <v>1</v>
      </c>
      <c r="CK1787">
        <v>1</v>
      </c>
      <c r="CL1787">
        <v>1</v>
      </c>
      <c r="CM1787">
        <v>1</v>
      </c>
      <c r="CN1787">
        <v>1</v>
      </c>
      <c r="CO1787">
        <v>1</v>
      </c>
      <c r="CP1787">
        <v>2</v>
      </c>
      <c r="CQ1787">
        <v>2</v>
      </c>
      <c r="CR1787">
        <v>2</v>
      </c>
      <c r="CS1787">
        <v>2</v>
      </c>
      <c r="CT1787">
        <v>2</v>
      </c>
      <c r="CU1787">
        <v>2</v>
      </c>
      <c r="CV1787">
        <v>2</v>
      </c>
      <c r="CW1787">
        <v>2</v>
      </c>
      <c r="CX1787">
        <v>2</v>
      </c>
      <c r="CY1787">
        <v>2</v>
      </c>
      <c r="CZ1787">
        <v>2</v>
      </c>
      <c r="DA1787">
        <v>2</v>
      </c>
      <c r="DB1787">
        <v>2</v>
      </c>
      <c r="DC1787">
        <v>2</v>
      </c>
      <c r="DD1787">
        <v>3</v>
      </c>
      <c r="DE1787">
        <v>3</v>
      </c>
      <c r="DF1787">
        <v>3</v>
      </c>
      <c r="DG1787">
        <v>4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4</v>
      </c>
      <c r="DU1787">
        <v>4</v>
      </c>
      <c r="DV1787">
        <v>4</v>
      </c>
      <c r="DW1787">
        <v>4</v>
      </c>
      <c r="DX1787">
        <v>4</v>
      </c>
      <c r="DY1787">
        <v>5</v>
      </c>
      <c r="DZ1787">
        <v>5</v>
      </c>
      <c r="EA1787">
        <v>5</v>
      </c>
      <c r="EB1787">
        <v>5</v>
      </c>
      <c r="EC1787">
        <v>5</v>
      </c>
      <c r="ED1787">
        <v>5</v>
      </c>
      <c r="EE1787">
        <v>5</v>
      </c>
      <c r="EF1787">
        <v>5</v>
      </c>
      <c r="EG1787">
        <v>5</v>
      </c>
      <c r="EH1787">
        <v>5</v>
      </c>
      <c r="EI1787">
        <v>5</v>
      </c>
      <c r="EJ1787">
        <v>5</v>
      </c>
      <c r="EK1787">
        <v>5</v>
      </c>
      <c r="EL1787">
        <v>5</v>
      </c>
      <c r="EM1787">
        <v>5</v>
      </c>
      <c r="EN1787">
        <v>5</v>
      </c>
      <c r="EO1787">
        <v>5</v>
      </c>
      <c r="EP1787">
        <v>5</v>
      </c>
      <c r="EQ1787">
        <v>5</v>
      </c>
      <c r="ER1787">
        <v>5</v>
      </c>
      <c r="ES1787">
        <v>5</v>
      </c>
      <c r="ET1787">
        <v>6</v>
      </c>
      <c r="EU1787">
        <v>6</v>
      </c>
      <c r="EV1787">
        <v>6</v>
      </c>
      <c r="EW1787">
        <v>6</v>
      </c>
      <c r="EX1787">
        <v>6</v>
      </c>
      <c r="EY1787">
        <v>6</v>
      </c>
      <c r="EZ1787">
        <v>6</v>
      </c>
      <c r="FA1787">
        <v>7</v>
      </c>
      <c r="FB1787">
        <v>7</v>
      </c>
      <c r="FC1787">
        <v>7</v>
      </c>
      <c r="FD1787">
        <v>7</v>
      </c>
      <c r="FE1787">
        <v>7</v>
      </c>
      <c r="FF1787">
        <v>7</v>
      </c>
      <c r="FG1787">
        <v>7</v>
      </c>
      <c r="FH1787">
        <v>7</v>
      </c>
      <c r="FI1787">
        <v>7</v>
      </c>
      <c r="FJ1787">
        <v>7</v>
      </c>
      <c r="FK1787">
        <v>7</v>
      </c>
      <c r="FL1787">
        <v>7</v>
      </c>
      <c r="FM1787">
        <v>7</v>
      </c>
      <c r="FN1787">
        <v>7</v>
      </c>
      <c r="FO1787">
        <v>7</v>
      </c>
      <c r="FP1787">
        <v>7</v>
      </c>
      <c r="FQ1787">
        <v>7</v>
      </c>
      <c r="FR1787">
        <v>7</v>
      </c>
      <c r="FS1787">
        <v>7</v>
      </c>
      <c r="FT1787">
        <v>7</v>
      </c>
      <c r="FU1787">
        <v>7</v>
      </c>
      <c r="FV1787">
        <v>7</v>
      </c>
      <c r="FW1787">
        <v>7</v>
      </c>
      <c r="FX1787">
        <v>7</v>
      </c>
      <c r="FY1787">
        <v>7</v>
      </c>
      <c r="FZ1787">
        <v>8</v>
      </c>
      <c r="GA1787">
        <v>8</v>
      </c>
      <c r="GB1787">
        <v>8</v>
      </c>
      <c r="GC1787">
        <v>8</v>
      </c>
      <c r="GD1787">
        <v>8</v>
      </c>
      <c r="GE1787">
        <v>9</v>
      </c>
    </row>
    <row r="1788" spans="2:187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1</v>
      </c>
      <c r="CA1788">
        <v>2</v>
      </c>
      <c r="CB1788">
        <v>2</v>
      </c>
      <c r="CC1788">
        <v>3</v>
      </c>
      <c r="CD1788">
        <v>5</v>
      </c>
      <c r="CE1788">
        <v>5</v>
      </c>
      <c r="CF1788">
        <v>6</v>
      </c>
      <c r="CG1788">
        <v>8</v>
      </c>
      <c r="CH1788">
        <v>8</v>
      </c>
      <c r="CI1788">
        <v>8</v>
      </c>
      <c r="CJ1788">
        <v>11</v>
      </c>
      <c r="CK1788">
        <v>12</v>
      </c>
      <c r="CL1788">
        <v>12</v>
      </c>
      <c r="CM1788">
        <v>13</v>
      </c>
      <c r="CN1788">
        <v>14</v>
      </c>
      <c r="CO1788">
        <v>14</v>
      </c>
      <c r="CP1788">
        <v>15</v>
      </c>
      <c r="CQ1788">
        <v>17</v>
      </c>
      <c r="CR1788">
        <v>18</v>
      </c>
      <c r="CS1788">
        <v>18</v>
      </c>
      <c r="CT1788">
        <v>18</v>
      </c>
      <c r="CU1788">
        <v>19</v>
      </c>
      <c r="CV1788">
        <v>19</v>
      </c>
      <c r="CW1788">
        <v>19</v>
      </c>
      <c r="CX1788">
        <v>19</v>
      </c>
      <c r="CY1788">
        <v>19</v>
      </c>
      <c r="CZ1788">
        <v>20</v>
      </c>
      <c r="DA1788">
        <v>23</v>
      </c>
      <c r="DB1788">
        <v>25</v>
      </c>
      <c r="DC1788">
        <v>26</v>
      </c>
      <c r="DD1788">
        <v>27</v>
      </c>
      <c r="DE1788">
        <v>33</v>
      </c>
      <c r="DF1788">
        <v>40</v>
      </c>
      <c r="DG1788">
        <v>40</v>
      </c>
      <c r="DH1788">
        <v>41</v>
      </c>
      <c r="DI1788">
        <v>42</v>
      </c>
      <c r="DJ1788">
        <v>43</v>
      </c>
      <c r="DK1788">
        <v>44</v>
      </c>
      <c r="DL1788">
        <v>45</v>
      </c>
      <c r="DM1788">
        <v>45</v>
      </c>
      <c r="DN1788">
        <v>45</v>
      </c>
      <c r="DO1788">
        <v>45</v>
      </c>
      <c r="DP1788">
        <v>45</v>
      </c>
      <c r="DQ1788">
        <v>46</v>
      </c>
      <c r="DR1788">
        <v>46</v>
      </c>
      <c r="DS1788">
        <v>46</v>
      </c>
      <c r="DT1788">
        <v>46</v>
      </c>
      <c r="DU1788">
        <v>47</v>
      </c>
      <c r="DV1788">
        <v>51</v>
      </c>
      <c r="DW1788">
        <v>54</v>
      </c>
      <c r="DX1788">
        <v>55</v>
      </c>
      <c r="DY1788">
        <v>56</v>
      </c>
      <c r="DZ1788">
        <v>56</v>
      </c>
      <c r="EA1788">
        <v>57</v>
      </c>
      <c r="EB1788">
        <v>58</v>
      </c>
      <c r="EC1788">
        <v>59</v>
      </c>
      <c r="ED1788">
        <v>61</v>
      </c>
      <c r="EE1788">
        <v>62</v>
      </c>
      <c r="EF1788">
        <v>62</v>
      </c>
      <c r="EG1788">
        <v>68</v>
      </c>
      <c r="EH1788">
        <v>68</v>
      </c>
      <c r="EI1788">
        <v>68</v>
      </c>
      <c r="EJ1788">
        <v>69</v>
      </c>
      <c r="EK1788">
        <v>70</v>
      </c>
      <c r="EL1788">
        <v>70</v>
      </c>
      <c r="EM1788">
        <v>70</v>
      </c>
      <c r="EN1788">
        <v>71</v>
      </c>
      <c r="EO1788">
        <v>74</v>
      </c>
      <c r="EP1788">
        <v>74</v>
      </c>
      <c r="EQ1788">
        <v>75</v>
      </c>
      <c r="ER1788">
        <v>75</v>
      </c>
      <c r="ES1788">
        <v>75</v>
      </c>
      <c r="ET1788">
        <v>75</v>
      </c>
      <c r="EU1788">
        <v>75</v>
      </c>
      <c r="EV1788">
        <v>75</v>
      </c>
      <c r="EW1788">
        <v>75</v>
      </c>
      <c r="EX1788">
        <v>75</v>
      </c>
      <c r="EY1788">
        <v>75</v>
      </c>
      <c r="EZ1788">
        <v>75</v>
      </c>
      <c r="FA1788">
        <v>77</v>
      </c>
      <c r="FB1788">
        <v>77</v>
      </c>
      <c r="FC1788">
        <v>78</v>
      </c>
      <c r="FD1788">
        <v>78</v>
      </c>
      <c r="FE1788">
        <v>78</v>
      </c>
      <c r="FF1788">
        <v>78</v>
      </c>
      <c r="FG1788">
        <v>78</v>
      </c>
      <c r="FH1788">
        <v>78</v>
      </c>
      <c r="FI1788">
        <v>78</v>
      </c>
      <c r="FJ1788">
        <v>78</v>
      </c>
      <c r="FK1788">
        <v>79</v>
      </c>
      <c r="FL1788">
        <v>79</v>
      </c>
      <c r="FM1788">
        <v>79</v>
      </c>
      <c r="FN1788">
        <v>79</v>
      </c>
      <c r="FO1788">
        <v>79</v>
      </c>
      <c r="FP1788">
        <v>80</v>
      </c>
      <c r="FQ1788">
        <v>81</v>
      </c>
      <c r="FR1788">
        <v>81</v>
      </c>
      <c r="FS1788">
        <v>81</v>
      </c>
      <c r="FT1788">
        <v>81</v>
      </c>
      <c r="FU1788">
        <v>81</v>
      </c>
      <c r="FV1788">
        <v>81</v>
      </c>
      <c r="FW1788">
        <v>81</v>
      </c>
      <c r="FX1788">
        <v>83</v>
      </c>
      <c r="FY1788">
        <v>83</v>
      </c>
      <c r="FZ1788">
        <v>83</v>
      </c>
      <c r="GA1788">
        <v>83</v>
      </c>
      <c r="GB1788">
        <v>83</v>
      </c>
      <c r="GC1788">
        <v>83</v>
      </c>
      <c r="GD1788">
        <v>83</v>
      </c>
      <c r="GE1788">
        <v>83</v>
      </c>
    </row>
    <row r="1789" spans="2:187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1</v>
      </c>
      <c r="DX1789">
        <v>1</v>
      </c>
      <c r="DY1789">
        <v>1</v>
      </c>
      <c r="DZ1789">
        <v>1</v>
      </c>
      <c r="EA1789">
        <v>1</v>
      </c>
      <c r="EB1789">
        <v>1</v>
      </c>
      <c r="EC1789">
        <v>1</v>
      </c>
      <c r="ED1789">
        <v>1</v>
      </c>
      <c r="EE1789">
        <v>1</v>
      </c>
      <c r="EF1789">
        <v>1</v>
      </c>
      <c r="EG1789">
        <v>1</v>
      </c>
      <c r="EH1789">
        <v>1</v>
      </c>
      <c r="EI1789">
        <v>1</v>
      </c>
      <c r="EJ1789">
        <v>1</v>
      </c>
      <c r="EK1789">
        <v>1</v>
      </c>
      <c r="EL1789">
        <v>1</v>
      </c>
      <c r="EM1789">
        <v>1</v>
      </c>
      <c r="EN1789">
        <v>1</v>
      </c>
      <c r="EO1789">
        <v>1</v>
      </c>
      <c r="EP1789">
        <v>1</v>
      </c>
      <c r="EQ1789">
        <v>1</v>
      </c>
      <c r="ER1789">
        <v>1</v>
      </c>
      <c r="ES1789">
        <v>1</v>
      </c>
      <c r="ET1789">
        <v>1</v>
      </c>
      <c r="EU1789">
        <v>1</v>
      </c>
      <c r="EV1789">
        <v>1</v>
      </c>
      <c r="EW1789">
        <v>1</v>
      </c>
      <c r="EX1789">
        <v>1</v>
      </c>
      <c r="EY1789">
        <v>1</v>
      </c>
      <c r="EZ1789">
        <v>1</v>
      </c>
      <c r="FA1789">
        <v>1</v>
      </c>
      <c r="FB1789">
        <v>1</v>
      </c>
      <c r="FC1789">
        <v>1</v>
      </c>
      <c r="FD1789">
        <v>1</v>
      </c>
      <c r="FE1789">
        <v>1</v>
      </c>
      <c r="FF1789">
        <v>1</v>
      </c>
      <c r="FG1789">
        <v>1</v>
      </c>
      <c r="FH1789">
        <v>1</v>
      </c>
      <c r="FI1789">
        <v>1</v>
      </c>
      <c r="FJ1789">
        <v>1</v>
      </c>
      <c r="FK1789">
        <v>1</v>
      </c>
      <c r="FL1789">
        <v>1</v>
      </c>
      <c r="FM1789">
        <v>1</v>
      </c>
      <c r="FN1789">
        <v>2</v>
      </c>
      <c r="FO1789">
        <v>2</v>
      </c>
      <c r="FP1789">
        <v>2</v>
      </c>
      <c r="FQ1789">
        <v>2</v>
      </c>
      <c r="FR1789">
        <v>2</v>
      </c>
      <c r="FS1789">
        <v>2</v>
      </c>
      <c r="FT1789">
        <v>2</v>
      </c>
      <c r="FU1789">
        <v>2</v>
      </c>
      <c r="FV1789">
        <v>2</v>
      </c>
      <c r="FW1789">
        <v>2</v>
      </c>
      <c r="FX1789">
        <v>2</v>
      </c>
      <c r="FY1789">
        <v>2</v>
      </c>
      <c r="FZ1789">
        <v>2</v>
      </c>
      <c r="GA1789">
        <v>2</v>
      </c>
      <c r="GB1789">
        <v>2</v>
      </c>
      <c r="GC1789">
        <v>2</v>
      </c>
      <c r="GD1789">
        <v>3</v>
      </c>
      <c r="GE1789">
        <v>3</v>
      </c>
    </row>
    <row r="1790" spans="2:187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1</v>
      </c>
      <c r="CK1790">
        <v>1</v>
      </c>
      <c r="CL1790">
        <v>1</v>
      </c>
      <c r="CM1790">
        <v>1</v>
      </c>
      <c r="CN1790">
        <v>1</v>
      </c>
      <c r="CO1790">
        <v>1</v>
      </c>
      <c r="CP1790">
        <v>1</v>
      </c>
      <c r="CQ1790">
        <v>1</v>
      </c>
      <c r="CR1790">
        <v>1</v>
      </c>
      <c r="CS1790">
        <v>1</v>
      </c>
      <c r="CT1790">
        <v>1</v>
      </c>
      <c r="CU1790">
        <v>1</v>
      </c>
      <c r="CV1790">
        <v>1</v>
      </c>
      <c r="CW1790">
        <v>1</v>
      </c>
      <c r="CX1790">
        <v>1</v>
      </c>
      <c r="CY1790">
        <v>2</v>
      </c>
      <c r="CZ1790">
        <v>2</v>
      </c>
      <c r="DA1790">
        <v>2</v>
      </c>
      <c r="DB1790">
        <v>1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3</v>
      </c>
      <c r="DK1790">
        <v>4</v>
      </c>
      <c r="DL1790">
        <v>4</v>
      </c>
      <c r="DM1790">
        <v>5</v>
      </c>
      <c r="DN1790">
        <v>5</v>
      </c>
      <c r="DO1790">
        <v>6</v>
      </c>
      <c r="DP1790">
        <v>6</v>
      </c>
      <c r="DQ1790">
        <v>6</v>
      </c>
      <c r="DR1790">
        <v>6</v>
      </c>
      <c r="DS1790">
        <v>7</v>
      </c>
      <c r="DT1790">
        <v>7</v>
      </c>
      <c r="DU1790">
        <v>7</v>
      </c>
      <c r="DV1790">
        <v>8</v>
      </c>
      <c r="DW1790">
        <v>8</v>
      </c>
      <c r="DX1790">
        <v>10</v>
      </c>
      <c r="DY1790">
        <v>10</v>
      </c>
      <c r="DZ1790">
        <v>10</v>
      </c>
      <c r="EA1790">
        <v>12</v>
      </c>
      <c r="EB1790">
        <v>12</v>
      </c>
      <c r="EC1790">
        <v>12</v>
      </c>
      <c r="ED1790">
        <v>12</v>
      </c>
      <c r="EE1790">
        <v>12</v>
      </c>
      <c r="EF1790">
        <v>12</v>
      </c>
      <c r="EG1790">
        <v>12</v>
      </c>
      <c r="EH1790">
        <v>12</v>
      </c>
      <c r="EI1790">
        <v>12</v>
      </c>
      <c r="EJ1790">
        <v>12</v>
      </c>
      <c r="EK1790">
        <v>12</v>
      </c>
      <c r="EL1790">
        <v>12</v>
      </c>
      <c r="EM1790">
        <v>12</v>
      </c>
      <c r="EN1790">
        <v>12</v>
      </c>
      <c r="EO1790">
        <v>14</v>
      </c>
      <c r="EP1790">
        <v>14</v>
      </c>
      <c r="EQ1790">
        <v>15</v>
      </c>
      <c r="ER1790">
        <v>15</v>
      </c>
      <c r="ES1790">
        <v>15</v>
      </c>
      <c r="ET1790">
        <v>15</v>
      </c>
      <c r="EU1790">
        <v>15</v>
      </c>
      <c r="EV1790">
        <v>16</v>
      </c>
      <c r="EW1790">
        <v>16</v>
      </c>
      <c r="EX1790">
        <v>16</v>
      </c>
      <c r="EY1790">
        <v>16</v>
      </c>
      <c r="EZ1790">
        <v>16</v>
      </c>
      <c r="FA1790">
        <v>16</v>
      </c>
      <c r="FB1790">
        <v>16</v>
      </c>
      <c r="FC1790">
        <v>17</v>
      </c>
      <c r="FD1790">
        <v>17</v>
      </c>
      <c r="FE1790">
        <v>17</v>
      </c>
      <c r="FF1790">
        <v>17</v>
      </c>
      <c r="FG1790">
        <v>17</v>
      </c>
      <c r="FH1790">
        <v>19</v>
      </c>
      <c r="FI1790">
        <v>19</v>
      </c>
      <c r="FJ1790">
        <v>19</v>
      </c>
      <c r="FK1790">
        <v>19</v>
      </c>
      <c r="FL1790">
        <v>19</v>
      </c>
      <c r="FM1790">
        <v>19</v>
      </c>
      <c r="FN1790">
        <v>19</v>
      </c>
      <c r="FO1790">
        <v>19</v>
      </c>
      <c r="FP1790">
        <v>19</v>
      </c>
      <c r="FQ1790">
        <v>20</v>
      </c>
      <c r="FR1790">
        <v>20</v>
      </c>
      <c r="FS1790">
        <v>20</v>
      </c>
      <c r="FT1790">
        <v>20</v>
      </c>
      <c r="FU1790">
        <v>20</v>
      </c>
      <c r="FV1790">
        <v>20</v>
      </c>
      <c r="FW1790">
        <v>20</v>
      </c>
      <c r="FX1790">
        <v>20</v>
      </c>
      <c r="FY1790">
        <v>20</v>
      </c>
      <c r="FZ1790">
        <v>20</v>
      </c>
      <c r="GA1790">
        <v>21</v>
      </c>
      <c r="GB1790">
        <v>21</v>
      </c>
      <c r="GC1790">
        <v>21</v>
      </c>
      <c r="GD1790">
        <v>23</v>
      </c>
      <c r="GE1790">
        <v>23</v>
      </c>
    </row>
    <row r="1791" spans="2:187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1</v>
      </c>
      <c r="BT1791">
        <v>1</v>
      </c>
      <c r="BU1791">
        <v>1</v>
      </c>
      <c r="BV1791">
        <v>1</v>
      </c>
      <c r="BW1791">
        <v>1</v>
      </c>
      <c r="BX1791">
        <v>1</v>
      </c>
      <c r="BY1791">
        <v>1</v>
      </c>
      <c r="BZ1791">
        <v>1</v>
      </c>
      <c r="CA1791">
        <v>1</v>
      </c>
      <c r="CB1791">
        <v>2</v>
      </c>
      <c r="CC1791">
        <v>2</v>
      </c>
      <c r="CD1791">
        <v>2</v>
      </c>
      <c r="CE1791">
        <v>2</v>
      </c>
      <c r="CF1791">
        <v>2</v>
      </c>
      <c r="CG1791">
        <v>3</v>
      </c>
      <c r="CH1791">
        <v>4</v>
      </c>
      <c r="CI1791">
        <v>4</v>
      </c>
      <c r="CJ1791">
        <v>4</v>
      </c>
      <c r="CK1791">
        <v>4</v>
      </c>
      <c r="CL1791">
        <v>4</v>
      </c>
      <c r="CM1791">
        <v>4</v>
      </c>
      <c r="CN1791">
        <v>4</v>
      </c>
      <c r="CO1791">
        <v>4</v>
      </c>
      <c r="CP1791">
        <v>4</v>
      </c>
      <c r="CQ1791">
        <v>4</v>
      </c>
      <c r="CR1791">
        <v>4</v>
      </c>
      <c r="CS1791">
        <v>4</v>
      </c>
      <c r="CT1791">
        <v>4</v>
      </c>
      <c r="CU1791">
        <v>5</v>
      </c>
      <c r="CV1791">
        <v>5</v>
      </c>
      <c r="CW1791">
        <v>4</v>
      </c>
      <c r="CX1791">
        <v>4</v>
      </c>
      <c r="CY1791">
        <v>4</v>
      </c>
      <c r="CZ1791">
        <v>4</v>
      </c>
      <c r="DA1791">
        <v>4</v>
      </c>
      <c r="DB1791">
        <v>4</v>
      </c>
      <c r="DC1791">
        <v>4</v>
      </c>
      <c r="DD1791">
        <v>4</v>
      </c>
      <c r="DE1791">
        <v>4</v>
      </c>
      <c r="DF1791">
        <v>4</v>
      </c>
      <c r="DG1791">
        <v>4</v>
      </c>
      <c r="DH1791">
        <v>4</v>
      </c>
      <c r="DI1791">
        <v>4</v>
      </c>
      <c r="DJ1791">
        <v>4</v>
      </c>
      <c r="DK1791">
        <v>4</v>
      </c>
      <c r="DL1791">
        <v>4</v>
      </c>
      <c r="DM1791">
        <v>4</v>
      </c>
      <c r="DN1791">
        <v>4</v>
      </c>
      <c r="DO1791">
        <v>4</v>
      </c>
      <c r="DP1791">
        <v>4</v>
      </c>
      <c r="DQ1791">
        <v>4</v>
      </c>
      <c r="DR1791">
        <v>4</v>
      </c>
      <c r="DS1791">
        <v>5</v>
      </c>
      <c r="DT1791">
        <v>5</v>
      </c>
      <c r="DU1791">
        <v>5</v>
      </c>
      <c r="DV1791">
        <v>5</v>
      </c>
      <c r="DW1791">
        <v>5</v>
      </c>
      <c r="DX1791">
        <v>5</v>
      </c>
      <c r="DY1791">
        <v>5</v>
      </c>
      <c r="DZ1791">
        <v>5</v>
      </c>
      <c r="EA1791">
        <v>5</v>
      </c>
      <c r="EB1791">
        <v>5</v>
      </c>
      <c r="EC1791">
        <v>6</v>
      </c>
      <c r="ED1791">
        <v>6</v>
      </c>
      <c r="EE1791">
        <v>6</v>
      </c>
      <c r="EF1791">
        <v>6</v>
      </c>
      <c r="EG1791">
        <v>7</v>
      </c>
      <c r="EH1791">
        <v>7</v>
      </c>
      <c r="EI1791">
        <v>8</v>
      </c>
      <c r="EJ1791">
        <v>8</v>
      </c>
      <c r="EK1791">
        <v>8</v>
      </c>
      <c r="EL1791">
        <v>8</v>
      </c>
      <c r="EM1791">
        <v>9</v>
      </c>
      <c r="EN1791">
        <v>9</v>
      </c>
      <c r="EO1791">
        <v>11</v>
      </c>
      <c r="EP1791">
        <v>11</v>
      </c>
      <c r="EQ1791">
        <v>11</v>
      </c>
      <c r="ER1791">
        <v>11</v>
      </c>
      <c r="ES1791">
        <v>11</v>
      </c>
      <c r="ET1791">
        <v>11</v>
      </c>
      <c r="EU1791">
        <v>12</v>
      </c>
      <c r="EV1791">
        <v>14</v>
      </c>
      <c r="EW1791">
        <v>14</v>
      </c>
      <c r="EX1791">
        <v>14</v>
      </c>
      <c r="EY1791">
        <v>14</v>
      </c>
      <c r="EZ1791">
        <v>14</v>
      </c>
      <c r="FA1791">
        <v>14</v>
      </c>
      <c r="FB1791">
        <v>14</v>
      </c>
      <c r="FC1791">
        <v>15</v>
      </c>
      <c r="FD1791">
        <v>15</v>
      </c>
      <c r="FE1791">
        <v>15</v>
      </c>
      <c r="FF1791">
        <v>15</v>
      </c>
      <c r="FG1791">
        <v>15</v>
      </c>
      <c r="FH1791">
        <v>15</v>
      </c>
      <c r="FI1791">
        <v>16</v>
      </c>
      <c r="FJ1791">
        <v>16</v>
      </c>
      <c r="FK1791">
        <v>16</v>
      </c>
      <c r="FL1791">
        <v>18</v>
      </c>
      <c r="FM1791">
        <v>18</v>
      </c>
      <c r="FN1791">
        <v>18</v>
      </c>
      <c r="FO1791">
        <v>19</v>
      </c>
      <c r="FP1791">
        <v>20</v>
      </c>
      <c r="FQ1791">
        <v>21</v>
      </c>
      <c r="FR1791">
        <v>21</v>
      </c>
      <c r="FS1791">
        <v>22</v>
      </c>
      <c r="FT1791">
        <v>22</v>
      </c>
      <c r="FU1791">
        <v>22</v>
      </c>
      <c r="FV1791">
        <v>22</v>
      </c>
      <c r="FW1791">
        <v>23</v>
      </c>
      <c r="FX1791">
        <v>23</v>
      </c>
      <c r="FY1791">
        <v>23</v>
      </c>
      <c r="FZ1791">
        <v>23</v>
      </c>
      <c r="GA1791">
        <v>24</v>
      </c>
      <c r="GB1791">
        <v>24</v>
      </c>
      <c r="GC1791">
        <v>24</v>
      </c>
      <c r="GD1791">
        <v>25</v>
      </c>
      <c r="GE1791">
        <v>26</v>
      </c>
    </row>
    <row r="1792" spans="2:187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1</v>
      </c>
      <c r="BW1792">
        <v>1</v>
      </c>
      <c r="BX1792">
        <v>1</v>
      </c>
      <c r="BY1792">
        <v>1</v>
      </c>
      <c r="BZ1792">
        <v>1</v>
      </c>
      <c r="CA1792">
        <v>3</v>
      </c>
      <c r="CB1792">
        <v>4</v>
      </c>
      <c r="CC1792">
        <v>5</v>
      </c>
      <c r="CD1792">
        <v>4</v>
      </c>
      <c r="CE1792">
        <v>4</v>
      </c>
      <c r="CF1792">
        <v>4</v>
      </c>
      <c r="CG1792">
        <v>4</v>
      </c>
      <c r="CH1792">
        <v>4</v>
      </c>
      <c r="CI1792">
        <v>4</v>
      </c>
      <c r="CJ1792">
        <v>6</v>
      </c>
      <c r="CK1792">
        <v>6</v>
      </c>
      <c r="CL1792">
        <v>6</v>
      </c>
      <c r="CM1792">
        <v>6</v>
      </c>
      <c r="CN1792">
        <v>6</v>
      </c>
      <c r="CO1792">
        <v>7</v>
      </c>
      <c r="CP1792">
        <v>10</v>
      </c>
      <c r="CQ1792">
        <v>12</v>
      </c>
      <c r="CR1792">
        <v>12</v>
      </c>
      <c r="CS1792">
        <v>13</v>
      </c>
      <c r="CT1792">
        <v>14</v>
      </c>
      <c r="CU1792">
        <v>15</v>
      </c>
      <c r="CV1792">
        <v>15</v>
      </c>
      <c r="CW1792">
        <v>15</v>
      </c>
      <c r="CX1792">
        <v>15</v>
      </c>
      <c r="CY1792">
        <v>16</v>
      </c>
      <c r="CZ1792">
        <v>17</v>
      </c>
      <c r="DA1792">
        <v>17</v>
      </c>
      <c r="DB1792">
        <v>17</v>
      </c>
      <c r="DC1792">
        <v>17</v>
      </c>
      <c r="DD1792">
        <v>17</v>
      </c>
      <c r="DE1792">
        <v>18</v>
      </c>
      <c r="DF1792">
        <v>18</v>
      </c>
      <c r="DG1792">
        <v>18</v>
      </c>
      <c r="DH1792">
        <v>18</v>
      </c>
      <c r="DI1792">
        <v>18</v>
      </c>
      <c r="DJ1792">
        <v>18</v>
      </c>
      <c r="DK1792">
        <v>18</v>
      </c>
      <c r="DL1792">
        <v>20</v>
      </c>
      <c r="DM1792">
        <v>21</v>
      </c>
      <c r="DN1792">
        <v>22</v>
      </c>
      <c r="DO1792">
        <v>22</v>
      </c>
      <c r="DP1792">
        <v>22</v>
      </c>
      <c r="DQ1792">
        <v>22</v>
      </c>
      <c r="DR1792">
        <v>22</v>
      </c>
      <c r="DS1792">
        <v>22</v>
      </c>
      <c r="DT1792">
        <v>23</v>
      </c>
      <c r="DU1792">
        <v>24</v>
      </c>
      <c r="DV1792">
        <v>25</v>
      </c>
      <c r="DW1792">
        <v>25</v>
      </c>
      <c r="DX1792">
        <v>25</v>
      </c>
      <c r="DY1792">
        <v>26</v>
      </c>
      <c r="DZ1792">
        <v>27</v>
      </c>
      <c r="EA1792">
        <v>30</v>
      </c>
      <c r="EB1792">
        <v>30</v>
      </c>
      <c r="EC1792">
        <v>30</v>
      </c>
      <c r="ED1792">
        <v>31</v>
      </c>
      <c r="EE1792">
        <v>31</v>
      </c>
      <c r="EF1792">
        <v>32</v>
      </c>
      <c r="EG1792">
        <v>34</v>
      </c>
      <c r="EH1792">
        <v>36</v>
      </c>
      <c r="EI1792">
        <v>36</v>
      </c>
      <c r="EJ1792">
        <v>38</v>
      </c>
      <c r="EK1792">
        <v>39</v>
      </c>
      <c r="EL1792">
        <v>40</v>
      </c>
      <c r="EM1792">
        <v>42</v>
      </c>
      <c r="EN1792">
        <v>43</v>
      </c>
      <c r="EO1792">
        <v>44</v>
      </c>
      <c r="EP1792">
        <v>44</v>
      </c>
      <c r="EQ1792">
        <v>44</v>
      </c>
      <c r="ER1792">
        <v>45</v>
      </c>
      <c r="ES1792">
        <v>45</v>
      </c>
      <c r="ET1792">
        <v>45</v>
      </c>
      <c r="EU1792">
        <v>45</v>
      </c>
      <c r="EV1792">
        <v>47</v>
      </c>
      <c r="EW1792">
        <v>47</v>
      </c>
      <c r="EX1792">
        <v>47</v>
      </c>
      <c r="EY1792">
        <v>47</v>
      </c>
      <c r="EZ1792">
        <v>47</v>
      </c>
      <c r="FA1792">
        <v>47</v>
      </c>
      <c r="FB1792">
        <v>48</v>
      </c>
      <c r="FC1792">
        <v>48</v>
      </c>
      <c r="FD1792">
        <v>48</v>
      </c>
      <c r="FE1792">
        <v>48</v>
      </c>
      <c r="FF1792">
        <v>48</v>
      </c>
      <c r="FG1792">
        <v>48</v>
      </c>
      <c r="FH1792">
        <v>48</v>
      </c>
      <c r="FI1792">
        <v>48</v>
      </c>
      <c r="FJ1792">
        <v>49</v>
      </c>
      <c r="FK1792">
        <v>49</v>
      </c>
      <c r="FL1792">
        <v>49</v>
      </c>
      <c r="FM1792">
        <v>51</v>
      </c>
      <c r="FN1792">
        <v>51</v>
      </c>
      <c r="FO1792">
        <v>51</v>
      </c>
      <c r="FP1792">
        <v>53</v>
      </c>
      <c r="FQ1792">
        <v>56</v>
      </c>
      <c r="FR1792">
        <v>56</v>
      </c>
      <c r="FS1792">
        <v>56</v>
      </c>
      <c r="FT1792">
        <v>56</v>
      </c>
      <c r="FU1792">
        <v>56</v>
      </c>
      <c r="FV1792">
        <v>56</v>
      </c>
      <c r="FW1792">
        <v>56</v>
      </c>
      <c r="FX1792">
        <v>56</v>
      </c>
      <c r="FY1792">
        <v>56</v>
      </c>
      <c r="FZ1792">
        <v>56</v>
      </c>
      <c r="GA1792">
        <v>56</v>
      </c>
      <c r="GB1792">
        <v>56</v>
      </c>
      <c r="GC1792">
        <v>56</v>
      </c>
      <c r="GD1792">
        <v>56</v>
      </c>
      <c r="GE1792">
        <v>57</v>
      </c>
    </row>
    <row r="1793" spans="2:187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1</v>
      </c>
      <c r="CD1793">
        <v>1</v>
      </c>
      <c r="CE1793">
        <v>2</v>
      </c>
      <c r="CF1793">
        <v>3</v>
      </c>
      <c r="CG1793">
        <v>3</v>
      </c>
      <c r="CH1793">
        <v>4</v>
      </c>
      <c r="CI1793">
        <v>4</v>
      </c>
      <c r="CJ1793">
        <v>4</v>
      </c>
      <c r="CK1793">
        <v>4</v>
      </c>
      <c r="CL1793">
        <v>6</v>
      </c>
      <c r="CM1793">
        <v>6</v>
      </c>
      <c r="CN1793">
        <v>6</v>
      </c>
      <c r="CO1793">
        <v>6</v>
      </c>
      <c r="CP1793">
        <v>6</v>
      </c>
      <c r="CQ1793">
        <v>6</v>
      </c>
      <c r="CR1793">
        <v>7</v>
      </c>
      <c r="CS1793">
        <v>7</v>
      </c>
      <c r="CT1793">
        <v>7</v>
      </c>
      <c r="CU1793">
        <v>8</v>
      </c>
      <c r="CV1793">
        <v>9</v>
      </c>
      <c r="CW1793">
        <v>9</v>
      </c>
      <c r="CX1793">
        <v>9</v>
      </c>
      <c r="CY1793">
        <v>9</v>
      </c>
      <c r="CZ1793">
        <v>10</v>
      </c>
      <c r="DA1793">
        <v>11</v>
      </c>
      <c r="DB1793">
        <v>11</v>
      </c>
      <c r="DC1793">
        <v>11</v>
      </c>
      <c r="DD1793">
        <v>11</v>
      </c>
      <c r="DE1793">
        <v>12</v>
      </c>
      <c r="DF1793">
        <v>12</v>
      </c>
      <c r="DG1793">
        <v>12</v>
      </c>
      <c r="DH1793">
        <v>12</v>
      </c>
      <c r="DI1793">
        <v>13</v>
      </c>
      <c r="DJ1793">
        <v>14</v>
      </c>
      <c r="DK1793">
        <v>14</v>
      </c>
      <c r="DL1793">
        <v>14</v>
      </c>
      <c r="DM1793">
        <v>15</v>
      </c>
      <c r="DN1793">
        <v>16</v>
      </c>
      <c r="DO1793">
        <v>17</v>
      </c>
      <c r="DP1793">
        <v>18</v>
      </c>
      <c r="DQ1793">
        <v>18</v>
      </c>
      <c r="DR1793">
        <v>18</v>
      </c>
      <c r="DS1793">
        <v>18</v>
      </c>
      <c r="DT1793">
        <v>18</v>
      </c>
      <c r="DU1793">
        <v>19</v>
      </c>
      <c r="DV1793">
        <v>19</v>
      </c>
      <c r="DW1793">
        <v>20</v>
      </c>
      <c r="DX1793">
        <v>20</v>
      </c>
      <c r="DY1793">
        <v>20</v>
      </c>
      <c r="DZ1793">
        <v>21</v>
      </c>
      <c r="EA1793">
        <v>22</v>
      </c>
      <c r="EB1793">
        <v>24</v>
      </c>
      <c r="EC1793">
        <v>27</v>
      </c>
      <c r="ED1793">
        <v>28</v>
      </c>
      <c r="EE1793">
        <v>29</v>
      </c>
      <c r="EF1793">
        <v>29</v>
      </c>
      <c r="EG1793">
        <v>29</v>
      </c>
      <c r="EH1793">
        <v>29</v>
      </c>
      <c r="EI1793">
        <v>31</v>
      </c>
      <c r="EJ1793">
        <v>31</v>
      </c>
      <c r="EK1793">
        <v>32</v>
      </c>
      <c r="EL1793">
        <v>32</v>
      </c>
      <c r="EM1793">
        <v>32</v>
      </c>
      <c r="EN1793">
        <v>32</v>
      </c>
      <c r="EO1793">
        <v>32</v>
      </c>
      <c r="EP1793">
        <v>32</v>
      </c>
      <c r="EQ1793">
        <v>32</v>
      </c>
      <c r="ER1793">
        <v>32</v>
      </c>
      <c r="ES1793">
        <v>32</v>
      </c>
      <c r="ET1793">
        <v>32</v>
      </c>
      <c r="EU1793">
        <v>32</v>
      </c>
      <c r="EV1793">
        <v>32</v>
      </c>
      <c r="EW1793">
        <v>32</v>
      </c>
      <c r="EX1793">
        <v>32</v>
      </c>
      <c r="EY1793">
        <v>32</v>
      </c>
      <c r="EZ1793">
        <v>32</v>
      </c>
      <c r="FA1793">
        <v>32</v>
      </c>
      <c r="FB1793">
        <v>32</v>
      </c>
      <c r="FC1793">
        <v>32</v>
      </c>
      <c r="FD1793">
        <v>32</v>
      </c>
      <c r="FE1793">
        <v>32</v>
      </c>
      <c r="FF1793">
        <v>33</v>
      </c>
      <c r="FG1793">
        <v>33</v>
      </c>
      <c r="FH1793">
        <v>33</v>
      </c>
      <c r="FI1793">
        <v>34</v>
      </c>
      <c r="FJ1793">
        <v>34</v>
      </c>
      <c r="FK1793">
        <v>34</v>
      </c>
      <c r="FL1793">
        <v>34</v>
      </c>
      <c r="FM1793">
        <v>34</v>
      </c>
      <c r="FN1793">
        <v>34</v>
      </c>
      <c r="FO1793">
        <v>34</v>
      </c>
      <c r="FP1793">
        <v>34</v>
      </c>
      <c r="FQ1793">
        <v>34</v>
      </c>
      <c r="FR1793">
        <v>35</v>
      </c>
      <c r="FS1793">
        <v>35</v>
      </c>
      <c r="FT1793">
        <v>35</v>
      </c>
      <c r="FU1793">
        <v>35</v>
      </c>
      <c r="FV1793">
        <v>35</v>
      </c>
      <c r="FW1793">
        <v>36</v>
      </c>
      <c r="FX1793">
        <v>36</v>
      </c>
      <c r="FY1793">
        <v>36</v>
      </c>
      <c r="FZ1793">
        <v>36</v>
      </c>
      <c r="GA1793">
        <v>35</v>
      </c>
      <c r="GB1793">
        <v>36</v>
      </c>
      <c r="GC1793">
        <v>36</v>
      </c>
      <c r="GD1793">
        <v>36</v>
      </c>
      <c r="GE1793">
        <v>37</v>
      </c>
    </row>
    <row r="1794" spans="2:187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0</v>
      </c>
      <c r="BP1794">
        <v>0</v>
      </c>
      <c r="BQ1794">
        <v>0</v>
      </c>
      <c r="BR1794">
        <v>0</v>
      </c>
      <c r="BS1794">
        <v>0</v>
      </c>
      <c r="BT1794">
        <v>0</v>
      </c>
      <c r="BU1794">
        <v>0</v>
      </c>
      <c r="BV1794">
        <v>0</v>
      </c>
      <c r="BW1794">
        <v>0</v>
      </c>
      <c r="BX1794">
        <v>0</v>
      </c>
      <c r="BY1794">
        <v>0</v>
      </c>
      <c r="BZ1794">
        <v>0</v>
      </c>
      <c r="CA1794">
        <v>0</v>
      </c>
      <c r="CB1794">
        <v>0</v>
      </c>
      <c r="CC1794">
        <v>0</v>
      </c>
      <c r="CD1794">
        <v>0</v>
      </c>
      <c r="CE1794">
        <v>0</v>
      </c>
      <c r="CF1794">
        <v>0</v>
      </c>
      <c r="CG1794">
        <v>0</v>
      </c>
      <c r="CH1794">
        <v>0</v>
      </c>
      <c r="CI1794">
        <v>0</v>
      </c>
      <c r="CJ1794">
        <v>0</v>
      </c>
      <c r="CK1794">
        <v>0</v>
      </c>
      <c r="CL1794">
        <v>0</v>
      </c>
      <c r="CM1794">
        <v>1</v>
      </c>
      <c r="CN1794">
        <v>1</v>
      </c>
      <c r="CO1794">
        <v>1</v>
      </c>
      <c r="CP1794">
        <v>1</v>
      </c>
      <c r="CQ1794">
        <v>1</v>
      </c>
      <c r="CR1794">
        <v>1</v>
      </c>
      <c r="CS1794">
        <v>1</v>
      </c>
      <c r="CT1794">
        <v>2</v>
      </c>
      <c r="CU1794">
        <v>2</v>
      </c>
      <c r="CV1794">
        <v>2</v>
      </c>
      <c r="CW1794">
        <v>2</v>
      </c>
      <c r="CX1794">
        <v>2</v>
      </c>
      <c r="CY1794">
        <v>2</v>
      </c>
      <c r="CZ1794">
        <v>2</v>
      </c>
      <c r="DA1794">
        <v>2</v>
      </c>
      <c r="DB1794">
        <v>2</v>
      </c>
      <c r="DC1794">
        <v>3</v>
      </c>
      <c r="DD1794">
        <v>3</v>
      </c>
      <c r="DE1794">
        <v>3</v>
      </c>
      <c r="DF1794">
        <v>3</v>
      </c>
      <c r="DG1794">
        <v>3</v>
      </c>
      <c r="DH1794">
        <v>3</v>
      </c>
      <c r="DI1794">
        <v>3</v>
      </c>
      <c r="DJ1794">
        <v>3</v>
      </c>
      <c r="DK1794">
        <v>3</v>
      </c>
      <c r="DL1794">
        <v>3</v>
      </c>
      <c r="DM1794">
        <v>4</v>
      </c>
      <c r="DN1794">
        <v>4</v>
      </c>
      <c r="DO1794">
        <v>4</v>
      </c>
      <c r="DP1794">
        <v>4</v>
      </c>
      <c r="DQ1794">
        <v>5</v>
      </c>
      <c r="DR1794">
        <v>6</v>
      </c>
      <c r="DS1794">
        <v>6</v>
      </c>
      <c r="DT1794">
        <v>6</v>
      </c>
      <c r="DU1794">
        <v>7</v>
      </c>
      <c r="DV1794">
        <v>7</v>
      </c>
      <c r="DW1794">
        <v>7</v>
      </c>
      <c r="DX1794">
        <v>7</v>
      </c>
      <c r="DY1794">
        <v>7</v>
      </c>
      <c r="DZ1794">
        <v>7</v>
      </c>
      <c r="EA1794">
        <v>8</v>
      </c>
      <c r="EB1794">
        <v>9</v>
      </c>
      <c r="EC1794">
        <v>9</v>
      </c>
      <c r="ED1794">
        <v>9</v>
      </c>
      <c r="EE1794">
        <v>9</v>
      </c>
      <c r="EF1794">
        <v>9</v>
      </c>
      <c r="EG1794">
        <v>9</v>
      </c>
      <c r="EH1794">
        <v>9</v>
      </c>
      <c r="EI1794">
        <v>9</v>
      </c>
      <c r="EJ1794">
        <v>9</v>
      </c>
      <c r="EK1794">
        <v>9</v>
      </c>
      <c r="EL1794">
        <v>9</v>
      </c>
      <c r="EM1794">
        <v>9</v>
      </c>
      <c r="EN1794">
        <v>9</v>
      </c>
      <c r="EO1794">
        <v>9</v>
      </c>
      <c r="EP1794">
        <v>9</v>
      </c>
      <c r="EQ1794">
        <v>9</v>
      </c>
      <c r="ER1794">
        <v>9</v>
      </c>
      <c r="ES1794">
        <v>9</v>
      </c>
      <c r="ET1794">
        <v>9</v>
      </c>
      <c r="EU1794">
        <v>9</v>
      </c>
      <c r="EV1794">
        <v>10</v>
      </c>
      <c r="EW1794">
        <v>10</v>
      </c>
      <c r="EX1794">
        <v>10</v>
      </c>
      <c r="EY1794">
        <v>10</v>
      </c>
      <c r="EZ1794">
        <v>10</v>
      </c>
      <c r="FA1794">
        <v>10</v>
      </c>
      <c r="FB1794">
        <v>10</v>
      </c>
      <c r="FC1794">
        <v>10</v>
      </c>
      <c r="FD1794">
        <v>10</v>
      </c>
      <c r="FE1794">
        <v>10</v>
      </c>
      <c r="FF1794">
        <v>10</v>
      </c>
      <c r="FG1794">
        <v>11</v>
      </c>
      <c r="FH1794">
        <v>11</v>
      </c>
      <c r="FI1794">
        <v>11</v>
      </c>
      <c r="FJ1794">
        <v>11</v>
      </c>
      <c r="FK1794">
        <v>12</v>
      </c>
      <c r="FL1794">
        <v>12</v>
      </c>
      <c r="FM1794">
        <v>12</v>
      </c>
      <c r="FN1794">
        <v>13</v>
      </c>
      <c r="FO1794">
        <v>13</v>
      </c>
      <c r="FP1794">
        <v>13</v>
      </c>
      <c r="FQ1794">
        <v>13</v>
      </c>
      <c r="FR1794">
        <v>13</v>
      </c>
      <c r="FS1794">
        <v>13</v>
      </c>
      <c r="FT1794">
        <v>13</v>
      </c>
      <c r="FU1794">
        <v>17</v>
      </c>
      <c r="FV1794">
        <v>17</v>
      </c>
      <c r="FW1794">
        <v>17</v>
      </c>
      <c r="FX1794">
        <v>17</v>
      </c>
      <c r="FY1794">
        <v>17</v>
      </c>
      <c r="FZ1794">
        <v>17</v>
      </c>
      <c r="GA1794">
        <v>17</v>
      </c>
      <c r="GB1794">
        <v>17</v>
      </c>
      <c r="GC1794">
        <v>17</v>
      </c>
      <c r="GD1794">
        <v>18</v>
      </c>
      <c r="GE1794">
        <v>19</v>
      </c>
    </row>
    <row r="1795" spans="2:187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2</v>
      </c>
      <c r="CC1795">
        <v>2</v>
      </c>
      <c r="CD1795">
        <v>2</v>
      </c>
      <c r="CE1795">
        <v>2</v>
      </c>
      <c r="CF1795">
        <v>2</v>
      </c>
      <c r="CG1795">
        <v>2</v>
      </c>
      <c r="CH1795">
        <v>2</v>
      </c>
      <c r="CI1795">
        <v>2</v>
      </c>
      <c r="CJ1795">
        <v>3</v>
      </c>
      <c r="CK1795">
        <v>3</v>
      </c>
      <c r="CL1795">
        <v>3</v>
      </c>
      <c r="CM1795">
        <v>3</v>
      </c>
      <c r="CN1795">
        <v>3</v>
      </c>
      <c r="CO1795">
        <v>4</v>
      </c>
      <c r="CP1795">
        <v>4</v>
      </c>
      <c r="CQ1795">
        <v>4</v>
      </c>
      <c r="CR1795">
        <v>4</v>
      </c>
      <c r="CS1795">
        <v>4</v>
      </c>
      <c r="CT1795">
        <v>4</v>
      </c>
      <c r="CU1795">
        <v>5</v>
      </c>
      <c r="CV1795">
        <v>5</v>
      </c>
      <c r="CW1795">
        <v>6</v>
      </c>
      <c r="CX1795">
        <v>7</v>
      </c>
      <c r="CY1795">
        <v>8</v>
      </c>
      <c r="CZ1795">
        <v>8</v>
      </c>
      <c r="DA1795">
        <v>8</v>
      </c>
      <c r="DB1795">
        <v>8</v>
      </c>
      <c r="DC1795">
        <v>9</v>
      </c>
      <c r="DD1795">
        <v>10</v>
      </c>
      <c r="DE1795">
        <v>11</v>
      </c>
      <c r="DF1795">
        <v>11</v>
      </c>
      <c r="DG1795">
        <v>12</v>
      </c>
      <c r="DH1795">
        <v>12</v>
      </c>
      <c r="DI1795">
        <v>12</v>
      </c>
      <c r="DJ1795">
        <v>12</v>
      </c>
      <c r="DK1795">
        <v>12</v>
      </c>
      <c r="DL1795">
        <v>13</v>
      </c>
      <c r="DM1795">
        <v>15</v>
      </c>
      <c r="DN1795">
        <v>15</v>
      </c>
      <c r="DO1795">
        <v>17</v>
      </c>
      <c r="DP1795">
        <v>17</v>
      </c>
      <c r="DQ1795">
        <v>17</v>
      </c>
      <c r="DR1795">
        <v>17</v>
      </c>
      <c r="DS1795">
        <v>17</v>
      </c>
      <c r="DT1795">
        <v>18</v>
      </c>
      <c r="DU1795">
        <v>19</v>
      </c>
      <c r="DV1795">
        <v>20</v>
      </c>
      <c r="DW1795">
        <v>21</v>
      </c>
      <c r="DX1795">
        <v>21</v>
      </c>
      <c r="DY1795">
        <v>21</v>
      </c>
      <c r="DZ1795">
        <v>21</v>
      </c>
      <c r="EA1795">
        <v>21</v>
      </c>
      <c r="EB1795">
        <v>22</v>
      </c>
      <c r="EC1795">
        <v>23</v>
      </c>
      <c r="ED1795">
        <v>23</v>
      </c>
      <c r="EE1795">
        <v>23</v>
      </c>
      <c r="EF1795">
        <v>23</v>
      </c>
      <c r="EG1795">
        <v>25</v>
      </c>
      <c r="EH1795">
        <v>27</v>
      </c>
      <c r="EI1795">
        <v>28</v>
      </c>
      <c r="EJ1795">
        <v>29</v>
      </c>
      <c r="EK1795">
        <v>29</v>
      </c>
      <c r="EL1795">
        <v>29</v>
      </c>
      <c r="EM1795">
        <v>29</v>
      </c>
      <c r="EN1795">
        <v>29</v>
      </c>
      <c r="EO1795">
        <v>30</v>
      </c>
      <c r="EP1795">
        <v>30</v>
      </c>
      <c r="EQ1795">
        <v>30</v>
      </c>
      <c r="ER1795">
        <v>30</v>
      </c>
      <c r="ES1795">
        <v>30</v>
      </c>
      <c r="ET1795">
        <v>30</v>
      </c>
      <c r="EU1795">
        <v>31</v>
      </c>
      <c r="EV1795">
        <v>31</v>
      </c>
      <c r="EW1795">
        <v>31</v>
      </c>
      <c r="EX1795">
        <v>31</v>
      </c>
      <c r="EY1795">
        <v>31</v>
      </c>
      <c r="EZ1795">
        <v>31</v>
      </c>
      <c r="FA1795">
        <v>31</v>
      </c>
      <c r="FB1795">
        <v>31</v>
      </c>
      <c r="FC1795">
        <v>31</v>
      </c>
      <c r="FD1795">
        <v>31</v>
      </c>
      <c r="FE1795">
        <v>31</v>
      </c>
      <c r="FF1795">
        <v>32</v>
      </c>
      <c r="FG1795">
        <v>32</v>
      </c>
      <c r="FH1795">
        <v>32</v>
      </c>
      <c r="FI1795">
        <v>34</v>
      </c>
      <c r="FJ1795">
        <v>34</v>
      </c>
      <c r="FK1795">
        <v>34</v>
      </c>
      <c r="FL1795">
        <v>34</v>
      </c>
      <c r="FM1795">
        <v>34</v>
      </c>
      <c r="FN1795">
        <v>34</v>
      </c>
      <c r="FO1795">
        <v>34</v>
      </c>
      <c r="FP1795">
        <v>35</v>
      </c>
      <c r="FQ1795">
        <v>36</v>
      </c>
      <c r="FR1795">
        <v>36</v>
      </c>
      <c r="FS1795">
        <v>36</v>
      </c>
      <c r="FT1795">
        <v>38</v>
      </c>
      <c r="FU1795">
        <v>39</v>
      </c>
      <c r="FV1795">
        <v>39</v>
      </c>
      <c r="FW1795">
        <v>39</v>
      </c>
      <c r="FX1795">
        <v>40</v>
      </c>
      <c r="FY1795">
        <v>42</v>
      </c>
      <c r="FZ1795">
        <v>43</v>
      </c>
      <c r="GA1795">
        <v>44</v>
      </c>
      <c r="GB1795">
        <v>44</v>
      </c>
      <c r="GC1795">
        <v>45</v>
      </c>
      <c r="GD1795">
        <v>47</v>
      </c>
      <c r="GE1795">
        <v>47</v>
      </c>
    </row>
    <row r="1796" spans="2:187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1</v>
      </c>
      <c r="CP1796">
        <v>1</v>
      </c>
      <c r="CQ1796">
        <v>1</v>
      </c>
      <c r="CR1796">
        <v>2</v>
      </c>
      <c r="CS1796">
        <v>4</v>
      </c>
      <c r="CT1796">
        <v>4</v>
      </c>
      <c r="CU1796">
        <v>5</v>
      </c>
      <c r="CV1796">
        <v>5</v>
      </c>
      <c r="CW1796">
        <v>5</v>
      </c>
      <c r="CX1796">
        <v>5</v>
      </c>
      <c r="CY1796">
        <v>5</v>
      </c>
      <c r="CZ1796">
        <v>6</v>
      </c>
      <c r="DA1796">
        <v>7</v>
      </c>
      <c r="DB1796">
        <v>7</v>
      </c>
      <c r="DC1796">
        <v>7</v>
      </c>
      <c r="DD1796">
        <v>7</v>
      </c>
      <c r="DE1796">
        <v>7</v>
      </c>
      <c r="DF1796">
        <v>7</v>
      </c>
      <c r="DG1796">
        <v>7</v>
      </c>
      <c r="DH1796">
        <v>7</v>
      </c>
      <c r="DI1796">
        <v>7</v>
      </c>
      <c r="DJ1796">
        <v>7</v>
      </c>
      <c r="DK1796">
        <v>7</v>
      </c>
      <c r="DL1796">
        <v>7</v>
      </c>
      <c r="DM1796">
        <v>7</v>
      </c>
      <c r="DN1796">
        <v>7</v>
      </c>
      <c r="DO1796">
        <v>7</v>
      </c>
      <c r="DP1796">
        <v>7</v>
      </c>
      <c r="DQ1796">
        <v>8</v>
      </c>
      <c r="DR1796">
        <v>8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  <c r="EK1796">
        <v>9</v>
      </c>
      <c r="EL1796">
        <v>9</v>
      </c>
      <c r="EM1796">
        <v>9</v>
      </c>
      <c r="EN1796">
        <v>9</v>
      </c>
      <c r="EO1796">
        <v>9</v>
      </c>
      <c r="EP1796">
        <v>9</v>
      </c>
      <c r="EQ1796">
        <v>9</v>
      </c>
      <c r="ER1796">
        <v>9</v>
      </c>
      <c r="ES1796">
        <v>9</v>
      </c>
      <c r="ET1796">
        <v>9</v>
      </c>
      <c r="EU1796">
        <v>9</v>
      </c>
      <c r="EV1796">
        <v>9</v>
      </c>
      <c r="EW1796">
        <v>9</v>
      </c>
      <c r="EX1796">
        <v>9</v>
      </c>
      <c r="EY1796">
        <v>9</v>
      </c>
      <c r="EZ1796">
        <v>9</v>
      </c>
      <c r="FA1796">
        <v>10</v>
      </c>
      <c r="FB1796">
        <v>10</v>
      </c>
      <c r="FC1796">
        <v>10</v>
      </c>
      <c r="FD1796">
        <v>10</v>
      </c>
      <c r="FE1796">
        <v>11</v>
      </c>
      <c r="FF1796">
        <v>11</v>
      </c>
      <c r="FG1796">
        <v>11</v>
      </c>
      <c r="FH1796">
        <v>11</v>
      </c>
      <c r="FI1796">
        <v>11</v>
      </c>
      <c r="FJ1796">
        <v>11</v>
      </c>
      <c r="FK1796">
        <v>11</v>
      </c>
      <c r="FL1796">
        <v>11</v>
      </c>
      <c r="FM1796">
        <v>11</v>
      </c>
      <c r="FN1796">
        <v>11</v>
      </c>
      <c r="FO1796">
        <v>11</v>
      </c>
      <c r="FP1796">
        <v>12</v>
      </c>
      <c r="FQ1796">
        <v>12</v>
      </c>
      <c r="FR1796">
        <v>12</v>
      </c>
      <c r="FS1796">
        <v>12</v>
      </c>
      <c r="FT1796">
        <v>12</v>
      </c>
      <c r="FU1796">
        <v>12</v>
      </c>
      <c r="FV1796">
        <v>12</v>
      </c>
      <c r="FW1796">
        <v>12</v>
      </c>
      <c r="FX1796">
        <v>12</v>
      </c>
      <c r="FY1796">
        <v>12</v>
      </c>
      <c r="FZ1796">
        <v>12</v>
      </c>
      <c r="GA1796">
        <v>12</v>
      </c>
      <c r="GB1796">
        <v>12</v>
      </c>
      <c r="GC1796">
        <v>12</v>
      </c>
      <c r="GD1796">
        <v>12</v>
      </c>
      <c r="GE1796">
        <v>15</v>
      </c>
    </row>
    <row r="1797" spans="2:187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0</v>
      </c>
      <c r="BU1797">
        <v>0</v>
      </c>
      <c r="BV1797">
        <v>0</v>
      </c>
      <c r="BW1797">
        <v>0</v>
      </c>
      <c r="BX1797">
        <v>0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2</v>
      </c>
      <c r="CH1797">
        <v>2</v>
      </c>
      <c r="CI1797">
        <v>2</v>
      </c>
      <c r="CJ1797">
        <v>2</v>
      </c>
      <c r="CK1797">
        <v>2</v>
      </c>
      <c r="CL1797">
        <v>2</v>
      </c>
      <c r="CM1797">
        <v>2</v>
      </c>
      <c r="CN1797">
        <v>2</v>
      </c>
      <c r="CO1797">
        <v>2</v>
      </c>
      <c r="CP1797">
        <v>2</v>
      </c>
      <c r="CQ1797">
        <v>2</v>
      </c>
      <c r="CR1797">
        <v>2</v>
      </c>
      <c r="CS1797">
        <v>2</v>
      </c>
      <c r="CT1797">
        <v>2</v>
      </c>
      <c r="CU1797">
        <v>2</v>
      </c>
      <c r="CV1797">
        <v>2</v>
      </c>
      <c r="CW1797">
        <v>2</v>
      </c>
      <c r="CX1797">
        <v>2</v>
      </c>
      <c r="CY1797">
        <v>2</v>
      </c>
      <c r="CZ1797">
        <v>2</v>
      </c>
      <c r="DA1797">
        <v>2</v>
      </c>
      <c r="DB1797">
        <v>2</v>
      </c>
      <c r="DC1797">
        <v>2</v>
      </c>
      <c r="DD1797">
        <v>2</v>
      </c>
      <c r="DE1797">
        <v>2</v>
      </c>
      <c r="DF1797">
        <v>2</v>
      </c>
      <c r="DG1797">
        <v>2</v>
      </c>
      <c r="DH1797">
        <v>2</v>
      </c>
      <c r="DI1797">
        <v>2</v>
      </c>
      <c r="DJ1797">
        <v>2</v>
      </c>
      <c r="DK1797">
        <v>2</v>
      </c>
      <c r="DL1797">
        <v>2</v>
      </c>
      <c r="DM1797">
        <v>2</v>
      </c>
      <c r="DN1797">
        <v>2</v>
      </c>
      <c r="DO1797">
        <v>2</v>
      </c>
      <c r="DP1797">
        <v>3</v>
      </c>
      <c r="DQ1797">
        <v>3</v>
      </c>
      <c r="DR1797">
        <v>3</v>
      </c>
      <c r="DS1797">
        <v>3</v>
      </c>
      <c r="DT1797">
        <v>3</v>
      </c>
      <c r="DU1797">
        <v>3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  <c r="EK1797">
        <v>3</v>
      </c>
      <c r="EL1797">
        <v>3</v>
      </c>
      <c r="EM1797">
        <v>3</v>
      </c>
      <c r="EN1797">
        <v>3</v>
      </c>
      <c r="EO1797">
        <v>3</v>
      </c>
      <c r="EP1797">
        <v>3</v>
      </c>
      <c r="EQ1797">
        <v>3</v>
      </c>
      <c r="ER1797">
        <v>3</v>
      </c>
      <c r="ES1797">
        <v>3</v>
      </c>
      <c r="ET1797">
        <v>3</v>
      </c>
      <c r="EU1797">
        <v>3</v>
      </c>
      <c r="EV1797">
        <v>3</v>
      </c>
      <c r="EW1797">
        <v>3</v>
      </c>
      <c r="EX1797">
        <v>3</v>
      </c>
      <c r="EY1797">
        <v>3</v>
      </c>
      <c r="EZ1797">
        <v>3</v>
      </c>
      <c r="FA1797">
        <v>3</v>
      </c>
      <c r="FB1797">
        <v>3</v>
      </c>
      <c r="FC1797">
        <v>3</v>
      </c>
      <c r="FD1797">
        <v>3</v>
      </c>
      <c r="FE1797">
        <v>3</v>
      </c>
      <c r="FF1797">
        <v>3</v>
      </c>
      <c r="FG1797">
        <v>3</v>
      </c>
      <c r="FH1797">
        <v>3</v>
      </c>
      <c r="FI1797">
        <v>3</v>
      </c>
      <c r="FJ1797">
        <v>3</v>
      </c>
      <c r="FK1797">
        <v>3</v>
      </c>
      <c r="FL1797">
        <v>3</v>
      </c>
      <c r="FM1797">
        <v>3</v>
      </c>
      <c r="FN1797">
        <v>3</v>
      </c>
      <c r="FO1797">
        <v>3</v>
      </c>
      <c r="FP1797">
        <v>3</v>
      </c>
      <c r="FQ1797">
        <v>3</v>
      </c>
      <c r="FR1797">
        <v>3</v>
      </c>
      <c r="FS1797">
        <v>3</v>
      </c>
      <c r="FT1797">
        <v>3</v>
      </c>
      <c r="FU1797">
        <v>3</v>
      </c>
      <c r="FV1797">
        <v>3</v>
      </c>
      <c r="FW1797">
        <v>4</v>
      </c>
      <c r="FX1797">
        <v>4</v>
      </c>
      <c r="FY1797">
        <v>4</v>
      </c>
      <c r="FZ1797">
        <v>4</v>
      </c>
      <c r="GA1797">
        <v>4</v>
      </c>
      <c r="GB1797">
        <v>4</v>
      </c>
      <c r="GC1797">
        <v>4</v>
      </c>
      <c r="GD1797">
        <v>4</v>
      </c>
      <c r="GE1797">
        <v>5</v>
      </c>
    </row>
    <row r="1798" spans="2:187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1</v>
      </c>
      <c r="BZ1798">
        <v>1</v>
      </c>
      <c r="CA1798">
        <v>1</v>
      </c>
      <c r="CB1798">
        <v>1</v>
      </c>
      <c r="CC1798">
        <v>1</v>
      </c>
      <c r="CD1798">
        <v>1</v>
      </c>
      <c r="CE1798">
        <v>1</v>
      </c>
      <c r="CF1798">
        <v>1</v>
      </c>
      <c r="CG1798">
        <v>2</v>
      </c>
      <c r="CH1798">
        <v>2</v>
      </c>
      <c r="CI1798">
        <v>2</v>
      </c>
      <c r="CJ1798">
        <v>2</v>
      </c>
      <c r="CK1798">
        <v>2</v>
      </c>
      <c r="CL1798">
        <v>3</v>
      </c>
      <c r="CM1798">
        <v>3</v>
      </c>
      <c r="CN1798">
        <v>4</v>
      </c>
      <c r="CO1798">
        <v>5</v>
      </c>
      <c r="CP1798">
        <v>5</v>
      </c>
      <c r="CQ1798">
        <v>8</v>
      </c>
      <c r="CR1798">
        <v>9</v>
      </c>
      <c r="CS1798">
        <v>9</v>
      </c>
      <c r="CT1798">
        <v>9</v>
      </c>
      <c r="CU1798">
        <v>9</v>
      </c>
      <c r="CV1798">
        <v>9</v>
      </c>
      <c r="CW1798">
        <v>9</v>
      </c>
      <c r="CX1798">
        <v>12</v>
      </c>
      <c r="CY1798">
        <v>13</v>
      </c>
      <c r="CZ1798">
        <v>14</v>
      </c>
      <c r="DA1798">
        <v>16</v>
      </c>
      <c r="DB1798">
        <v>16</v>
      </c>
      <c r="DC1798">
        <v>16</v>
      </c>
      <c r="DD1798">
        <v>16</v>
      </c>
      <c r="DE1798">
        <v>16</v>
      </c>
      <c r="DF1798">
        <v>20</v>
      </c>
      <c r="DG1798">
        <v>20</v>
      </c>
      <c r="DH1798">
        <v>20</v>
      </c>
      <c r="DI1798">
        <v>20</v>
      </c>
      <c r="DJ1798">
        <v>21</v>
      </c>
      <c r="DK1798">
        <v>21</v>
      </c>
      <c r="DL1798">
        <v>21</v>
      </c>
      <c r="DM1798">
        <v>21</v>
      </c>
      <c r="DN1798">
        <v>22</v>
      </c>
      <c r="DO1798">
        <v>23</v>
      </c>
      <c r="DP1798">
        <v>23</v>
      </c>
      <c r="DQ1798">
        <v>23</v>
      </c>
      <c r="DR1798">
        <v>23</v>
      </c>
      <c r="DS1798">
        <v>23</v>
      </c>
      <c r="DT1798">
        <v>23</v>
      </c>
      <c r="DU1798">
        <v>23</v>
      </c>
      <c r="DV1798">
        <v>24</v>
      </c>
      <c r="DW1798">
        <v>24</v>
      </c>
      <c r="DX1798">
        <v>24</v>
      </c>
      <c r="DY1798">
        <v>24</v>
      </c>
      <c r="DZ1798">
        <v>24</v>
      </c>
      <c r="EA1798">
        <v>24</v>
      </c>
      <c r="EB1798">
        <v>25</v>
      </c>
      <c r="EC1798">
        <v>25</v>
      </c>
      <c r="ED1798">
        <v>25</v>
      </c>
      <c r="EE1798">
        <v>25</v>
      </c>
      <c r="EF1798">
        <v>25</v>
      </c>
      <c r="EG1798">
        <v>25</v>
      </c>
      <c r="EH1798">
        <v>25</v>
      </c>
      <c r="EI1798">
        <v>25</v>
      </c>
      <c r="EJ1798">
        <v>25</v>
      </c>
      <c r="EK1798">
        <v>25</v>
      </c>
      <c r="EL1798">
        <v>25</v>
      </c>
      <c r="EM1798">
        <v>25</v>
      </c>
      <c r="EN1798">
        <v>25</v>
      </c>
      <c r="EO1798">
        <v>25</v>
      </c>
      <c r="EP1798">
        <v>25</v>
      </c>
      <c r="EQ1798">
        <v>25</v>
      </c>
      <c r="ER1798">
        <v>25</v>
      </c>
      <c r="ES1798">
        <v>25</v>
      </c>
      <c r="ET1798">
        <v>25</v>
      </c>
      <c r="EU1798">
        <v>25</v>
      </c>
      <c r="EV1798">
        <v>26</v>
      </c>
      <c r="EW1798">
        <v>26</v>
      </c>
      <c r="EX1798">
        <v>26</v>
      </c>
      <c r="EY1798">
        <v>26</v>
      </c>
      <c r="EZ1798">
        <v>26</v>
      </c>
      <c r="FA1798">
        <v>27</v>
      </c>
      <c r="FB1798">
        <v>28</v>
      </c>
      <c r="FC1798">
        <v>28</v>
      </c>
      <c r="FD1798">
        <v>28</v>
      </c>
      <c r="FE1798">
        <v>28</v>
      </c>
      <c r="FF1798">
        <v>28</v>
      </c>
      <c r="FG1798">
        <v>29</v>
      </c>
      <c r="FH1798">
        <v>29</v>
      </c>
      <c r="FI1798">
        <v>29</v>
      </c>
      <c r="FJ1798">
        <v>29</v>
      </c>
      <c r="FK1798">
        <v>29</v>
      </c>
      <c r="FL1798">
        <v>30</v>
      </c>
      <c r="FM1798">
        <v>30</v>
      </c>
      <c r="FN1798">
        <v>30</v>
      </c>
      <c r="FO1798">
        <v>30</v>
      </c>
      <c r="FP1798">
        <v>34</v>
      </c>
      <c r="FQ1798">
        <v>35</v>
      </c>
      <c r="FR1798">
        <v>35</v>
      </c>
      <c r="FS1798">
        <v>35</v>
      </c>
      <c r="FT1798">
        <v>35</v>
      </c>
      <c r="FU1798">
        <v>35</v>
      </c>
      <c r="FV1798">
        <v>36</v>
      </c>
      <c r="FW1798">
        <v>39</v>
      </c>
      <c r="FX1798">
        <v>39</v>
      </c>
      <c r="FY1798">
        <v>40</v>
      </c>
      <c r="FZ1798">
        <v>42</v>
      </c>
      <c r="GA1798">
        <v>43</v>
      </c>
      <c r="GB1798">
        <v>43</v>
      </c>
      <c r="GC1798">
        <v>44</v>
      </c>
      <c r="GD1798">
        <v>44</v>
      </c>
      <c r="GE1798">
        <v>44</v>
      </c>
    </row>
    <row r="1799" spans="2:187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1</v>
      </c>
      <c r="BW1799">
        <v>1</v>
      </c>
      <c r="BX1799">
        <v>1</v>
      </c>
      <c r="BY1799">
        <v>1</v>
      </c>
      <c r="BZ1799">
        <v>1</v>
      </c>
      <c r="CA1799">
        <v>1</v>
      </c>
      <c r="CB1799">
        <v>1</v>
      </c>
      <c r="CC1799">
        <v>1</v>
      </c>
      <c r="CD1799">
        <v>1</v>
      </c>
      <c r="CE1799">
        <v>1</v>
      </c>
      <c r="CF1799">
        <v>1</v>
      </c>
      <c r="CG1799">
        <v>1</v>
      </c>
      <c r="CH1799">
        <v>1</v>
      </c>
      <c r="CI1799">
        <v>1</v>
      </c>
      <c r="CJ1799">
        <v>1</v>
      </c>
      <c r="CK1799">
        <v>1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1</v>
      </c>
      <c r="EF1799">
        <v>1</v>
      </c>
      <c r="EG1799">
        <v>1</v>
      </c>
      <c r="EH1799">
        <v>1</v>
      </c>
      <c r="EI1799">
        <v>1</v>
      </c>
      <c r="EJ1799">
        <v>1</v>
      </c>
      <c r="EK1799">
        <v>1</v>
      </c>
      <c r="EL1799">
        <v>1</v>
      </c>
      <c r="EM1799">
        <v>1</v>
      </c>
      <c r="EN1799">
        <v>1</v>
      </c>
      <c r="EO1799">
        <v>1</v>
      </c>
      <c r="EP1799">
        <v>1</v>
      </c>
      <c r="EQ1799">
        <v>1</v>
      </c>
      <c r="ER1799">
        <v>1</v>
      </c>
      <c r="ES1799">
        <v>1</v>
      </c>
      <c r="ET1799">
        <v>1</v>
      </c>
      <c r="EU1799">
        <v>1</v>
      </c>
      <c r="EV1799">
        <v>1</v>
      </c>
      <c r="EW1799">
        <v>1</v>
      </c>
      <c r="EX1799">
        <v>1</v>
      </c>
      <c r="EY1799">
        <v>1</v>
      </c>
      <c r="EZ1799">
        <v>1</v>
      </c>
      <c r="FA1799">
        <v>1</v>
      </c>
      <c r="FB1799">
        <v>1</v>
      </c>
      <c r="FC1799">
        <v>2</v>
      </c>
      <c r="FD1799">
        <v>2</v>
      </c>
      <c r="FE1799">
        <v>2</v>
      </c>
      <c r="FF1799">
        <v>2</v>
      </c>
      <c r="FG1799">
        <v>2</v>
      </c>
      <c r="FH1799">
        <v>2</v>
      </c>
      <c r="FI1799">
        <v>2</v>
      </c>
      <c r="FJ1799">
        <v>2</v>
      </c>
      <c r="FK1799">
        <v>2</v>
      </c>
      <c r="FL1799">
        <v>2</v>
      </c>
      <c r="FM1799">
        <v>2</v>
      </c>
      <c r="FN1799">
        <v>2</v>
      </c>
      <c r="FO1799">
        <v>2</v>
      </c>
      <c r="FP1799">
        <v>2</v>
      </c>
      <c r="FQ1799">
        <v>2</v>
      </c>
      <c r="FR1799">
        <v>3</v>
      </c>
      <c r="FS1799">
        <v>3</v>
      </c>
      <c r="FT1799">
        <v>3</v>
      </c>
      <c r="FU1799">
        <v>3</v>
      </c>
      <c r="FV1799">
        <v>3</v>
      </c>
      <c r="FW1799">
        <v>3</v>
      </c>
      <c r="FX1799">
        <v>3</v>
      </c>
      <c r="FY1799">
        <v>3</v>
      </c>
      <c r="FZ1799">
        <v>3</v>
      </c>
      <c r="GA1799">
        <v>3</v>
      </c>
      <c r="GB1799">
        <v>3</v>
      </c>
      <c r="GC1799">
        <v>3</v>
      </c>
      <c r="GD1799">
        <v>3</v>
      </c>
      <c r="GE1799">
        <v>3</v>
      </c>
    </row>
    <row r="1800" spans="2:187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1</v>
      </c>
      <c r="CK1800">
        <v>1</v>
      </c>
      <c r="CL1800">
        <v>1</v>
      </c>
      <c r="CM1800">
        <v>1</v>
      </c>
      <c r="CN1800">
        <v>1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3</v>
      </c>
      <c r="CW1800">
        <v>3</v>
      </c>
      <c r="CX1800">
        <v>3</v>
      </c>
      <c r="CY1800">
        <v>3</v>
      </c>
      <c r="CZ1800">
        <v>3</v>
      </c>
      <c r="DA1800">
        <v>4</v>
      </c>
      <c r="DB1800">
        <v>4</v>
      </c>
      <c r="DC1800">
        <v>4</v>
      </c>
      <c r="DD1800">
        <v>4</v>
      </c>
      <c r="DE1800">
        <v>10</v>
      </c>
      <c r="DF1800">
        <v>11</v>
      </c>
      <c r="DG1800">
        <v>11</v>
      </c>
      <c r="DH1800">
        <v>12</v>
      </c>
      <c r="DI1800">
        <v>13</v>
      </c>
      <c r="DJ1800">
        <v>14</v>
      </c>
      <c r="DK1800">
        <v>15</v>
      </c>
      <c r="DL1800">
        <v>16</v>
      </c>
      <c r="DM1800">
        <v>16</v>
      </c>
      <c r="DN1800">
        <v>18</v>
      </c>
      <c r="DO1800">
        <v>19</v>
      </c>
      <c r="DP1800">
        <v>21</v>
      </c>
      <c r="DQ1800">
        <v>23</v>
      </c>
      <c r="DR1800">
        <v>24</v>
      </c>
      <c r="DS1800">
        <v>25</v>
      </c>
      <c r="DT1800">
        <v>26</v>
      </c>
      <c r="DU1800">
        <v>26</v>
      </c>
      <c r="DV1800">
        <v>27</v>
      </c>
      <c r="DW1800">
        <v>30</v>
      </c>
      <c r="DX1800">
        <v>31</v>
      </c>
      <c r="DY1800">
        <v>31</v>
      </c>
      <c r="DZ1800">
        <v>33</v>
      </c>
      <c r="EA1800">
        <v>34</v>
      </c>
      <c r="EB1800">
        <v>37</v>
      </c>
      <c r="EC1800">
        <v>38</v>
      </c>
      <c r="ED1800">
        <v>38</v>
      </c>
      <c r="EE1800">
        <v>39</v>
      </c>
      <c r="EF1800">
        <v>39</v>
      </c>
      <c r="EG1800">
        <v>42</v>
      </c>
      <c r="EH1800">
        <v>44</v>
      </c>
      <c r="EI1800">
        <v>44</v>
      </c>
      <c r="EJ1800">
        <v>45</v>
      </c>
      <c r="EK1800">
        <v>45</v>
      </c>
      <c r="EL1800">
        <v>45</v>
      </c>
      <c r="EM1800">
        <v>47</v>
      </c>
      <c r="EN1800">
        <v>48</v>
      </c>
      <c r="EO1800">
        <v>49</v>
      </c>
      <c r="EP1800">
        <v>49</v>
      </c>
      <c r="EQ1800">
        <v>50</v>
      </c>
      <c r="ER1800">
        <v>50</v>
      </c>
      <c r="ES1800">
        <v>50</v>
      </c>
      <c r="ET1800">
        <v>50</v>
      </c>
      <c r="EU1800">
        <v>54</v>
      </c>
      <c r="EV1800">
        <v>56</v>
      </c>
      <c r="EW1800">
        <v>56</v>
      </c>
      <c r="EX1800">
        <v>56</v>
      </c>
      <c r="EY1800">
        <v>56</v>
      </c>
      <c r="EZ1800">
        <v>56</v>
      </c>
      <c r="FA1800">
        <v>58</v>
      </c>
      <c r="FB1800">
        <v>60</v>
      </c>
      <c r="FC1800">
        <v>62</v>
      </c>
      <c r="FD1800">
        <v>63</v>
      </c>
      <c r="FE1800">
        <v>63</v>
      </c>
      <c r="FF1800">
        <v>64</v>
      </c>
      <c r="FG1800">
        <v>64</v>
      </c>
      <c r="FH1800">
        <v>68</v>
      </c>
      <c r="FI1800">
        <v>68</v>
      </c>
      <c r="FJ1800">
        <v>69</v>
      </c>
      <c r="FK1800">
        <v>70</v>
      </c>
      <c r="FL1800">
        <v>71</v>
      </c>
      <c r="FM1800">
        <v>71</v>
      </c>
      <c r="FN1800">
        <v>71</v>
      </c>
      <c r="FO1800">
        <v>71</v>
      </c>
      <c r="FP1800">
        <v>73</v>
      </c>
      <c r="FQ1800">
        <v>73</v>
      </c>
      <c r="FR1800">
        <v>74</v>
      </c>
      <c r="FS1800">
        <v>76</v>
      </c>
      <c r="FT1800">
        <v>77</v>
      </c>
      <c r="FU1800">
        <v>77</v>
      </c>
      <c r="FV1800">
        <v>77</v>
      </c>
      <c r="FW1800">
        <v>77</v>
      </c>
      <c r="FX1800">
        <v>78</v>
      </c>
      <c r="FY1800">
        <v>79</v>
      </c>
      <c r="FZ1800">
        <v>81</v>
      </c>
      <c r="GA1800">
        <v>81</v>
      </c>
      <c r="GB1800">
        <v>81</v>
      </c>
      <c r="GC1800">
        <v>81</v>
      </c>
      <c r="GD1800">
        <v>82</v>
      </c>
      <c r="GE1800">
        <v>82</v>
      </c>
    </row>
    <row r="1801" spans="2:187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1</v>
      </c>
      <c r="DJ1801">
        <v>1</v>
      </c>
      <c r="DK1801">
        <v>1</v>
      </c>
      <c r="DL1801">
        <v>1</v>
      </c>
      <c r="DM1801">
        <v>1</v>
      </c>
      <c r="DN1801">
        <v>2</v>
      </c>
      <c r="DO1801">
        <v>2</v>
      </c>
      <c r="DP1801">
        <v>2</v>
      </c>
      <c r="DQ1801">
        <v>2</v>
      </c>
      <c r="DR1801">
        <v>3</v>
      </c>
      <c r="DS1801">
        <v>3</v>
      </c>
      <c r="DT1801">
        <v>3</v>
      </c>
      <c r="DU1801">
        <v>3</v>
      </c>
      <c r="DV1801">
        <v>3</v>
      </c>
      <c r="DW1801">
        <v>3</v>
      </c>
      <c r="DX1801">
        <v>3</v>
      </c>
      <c r="DY1801">
        <v>3</v>
      </c>
      <c r="DZ1801">
        <v>4</v>
      </c>
      <c r="EA1801">
        <v>4</v>
      </c>
      <c r="EB1801">
        <v>4</v>
      </c>
      <c r="EC1801">
        <v>4</v>
      </c>
      <c r="ED1801">
        <v>4</v>
      </c>
      <c r="EE1801">
        <v>4</v>
      </c>
      <c r="EF1801">
        <v>4</v>
      </c>
      <c r="EG1801">
        <v>4</v>
      </c>
      <c r="EH1801">
        <v>4</v>
      </c>
      <c r="EI1801">
        <v>4</v>
      </c>
      <c r="EJ1801">
        <v>4</v>
      </c>
      <c r="EK1801">
        <v>4</v>
      </c>
      <c r="EL1801">
        <v>4</v>
      </c>
      <c r="EM1801">
        <v>5</v>
      </c>
      <c r="EN1801">
        <v>5</v>
      </c>
      <c r="EO1801">
        <v>6</v>
      </c>
      <c r="EP1801">
        <v>6</v>
      </c>
      <c r="EQ1801">
        <v>6</v>
      </c>
      <c r="ER1801">
        <v>6</v>
      </c>
      <c r="ES1801">
        <v>6</v>
      </c>
      <c r="ET1801">
        <v>6</v>
      </c>
      <c r="EU1801">
        <v>7</v>
      </c>
      <c r="EV1801">
        <v>8</v>
      </c>
      <c r="EW1801">
        <v>8</v>
      </c>
      <c r="EX1801">
        <v>8</v>
      </c>
      <c r="EY1801">
        <v>8</v>
      </c>
      <c r="EZ1801">
        <v>8</v>
      </c>
      <c r="FA1801">
        <v>8</v>
      </c>
      <c r="FB1801">
        <v>8</v>
      </c>
      <c r="FC1801">
        <v>8</v>
      </c>
      <c r="FD1801">
        <v>8</v>
      </c>
      <c r="FE1801">
        <v>8</v>
      </c>
      <c r="FF1801">
        <v>8</v>
      </c>
      <c r="FG1801">
        <v>8</v>
      </c>
      <c r="FH1801">
        <v>9</v>
      </c>
      <c r="FI1801">
        <v>9</v>
      </c>
      <c r="FJ1801">
        <v>9</v>
      </c>
      <c r="FK1801">
        <v>9</v>
      </c>
      <c r="FL1801">
        <v>9</v>
      </c>
      <c r="FM1801">
        <v>9</v>
      </c>
      <c r="FN1801">
        <v>9</v>
      </c>
      <c r="FO1801">
        <v>9</v>
      </c>
      <c r="FP1801">
        <v>9</v>
      </c>
      <c r="FQ1801">
        <v>10</v>
      </c>
      <c r="FR1801">
        <v>10</v>
      </c>
      <c r="FS1801">
        <v>10</v>
      </c>
      <c r="FT1801">
        <v>10</v>
      </c>
      <c r="FU1801">
        <v>10</v>
      </c>
      <c r="FV1801">
        <v>10</v>
      </c>
      <c r="FW1801">
        <v>10</v>
      </c>
      <c r="FX1801">
        <v>10</v>
      </c>
      <c r="FY1801">
        <v>11</v>
      </c>
      <c r="FZ1801">
        <v>11</v>
      </c>
      <c r="GA1801">
        <v>10</v>
      </c>
      <c r="GB1801">
        <v>10</v>
      </c>
      <c r="GC1801">
        <v>10</v>
      </c>
      <c r="GD1801">
        <v>10</v>
      </c>
      <c r="GE1801">
        <v>10</v>
      </c>
    </row>
    <row r="1802" spans="2:187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1</v>
      </c>
      <c r="DC1802">
        <v>1</v>
      </c>
      <c r="DD1802">
        <v>1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3</v>
      </c>
      <c r="DR1802">
        <v>3</v>
      </c>
      <c r="DS1802">
        <v>4</v>
      </c>
      <c r="DT1802">
        <v>4</v>
      </c>
      <c r="DU1802">
        <v>4</v>
      </c>
      <c r="DV1802">
        <v>4</v>
      </c>
      <c r="DW1802">
        <v>6</v>
      </c>
      <c r="DX1802">
        <v>6</v>
      </c>
      <c r="DY1802">
        <v>6</v>
      </c>
      <c r="DZ1802">
        <v>6</v>
      </c>
      <c r="EA1802">
        <v>6</v>
      </c>
      <c r="EB1802">
        <v>6</v>
      </c>
      <c r="EC1802">
        <v>6</v>
      </c>
      <c r="ED1802">
        <v>6</v>
      </c>
      <c r="EE1802">
        <v>6</v>
      </c>
      <c r="EF1802">
        <v>6</v>
      </c>
      <c r="EG1802">
        <v>6</v>
      </c>
      <c r="EH1802">
        <v>6</v>
      </c>
      <c r="EI1802">
        <v>6</v>
      </c>
      <c r="EJ1802">
        <v>6</v>
      </c>
      <c r="EK1802">
        <v>6</v>
      </c>
      <c r="EL1802">
        <v>6</v>
      </c>
      <c r="EM1802">
        <v>6</v>
      </c>
      <c r="EN1802">
        <v>6</v>
      </c>
      <c r="EO1802">
        <v>6</v>
      </c>
      <c r="EP1802">
        <v>6</v>
      </c>
      <c r="EQ1802">
        <v>6</v>
      </c>
      <c r="ER1802">
        <v>6</v>
      </c>
      <c r="ES1802">
        <v>6</v>
      </c>
      <c r="ET1802">
        <v>6</v>
      </c>
      <c r="EU1802">
        <v>6</v>
      </c>
      <c r="EV1802">
        <v>6</v>
      </c>
      <c r="EW1802">
        <v>6</v>
      </c>
      <c r="EX1802">
        <v>6</v>
      </c>
      <c r="EY1802">
        <v>6</v>
      </c>
      <c r="EZ1802">
        <v>6</v>
      </c>
      <c r="FA1802">
        <v>6</v>
      </c>
      <c r="FB1802">
        <v>6</v>
      </c>
      <c r="FC1802">
        <v>7</v>
      </c>
      <c r="FD1802">
        <v>7</v>
      </c>
      <c r="FE1802">
        <v>7</v>
      </c>
      <c r="FF1802">
        <v>7</v>
      </c>
      <c r="FG1802">
        <v>7</v>
      </c>
      <c r="FH1802">
        <v>8</v>
      </c>
      <c r="FI1802">
        <v>8</v>
      </c>
      <c r="FJ1802">
        <v>8</v>
      </c>
      <c r="FK1802">
        <v>8</v>
      </c>
      <c r="FL1802">
        <v>8</v>
      </c>
      <c r="FM1802">
        <v>8</v>
      </c>
      <c r="FN1802">
        <v>8</v>
      </c>
      <c r="FO1802">
        <v>8</v>
      </c>
      <c r="FP1802">
        <v>8</v>
      </c>
      <c r="FQ1802">
        <v>8</v>
      </c>
      <c r="FR1802">
        <v>8</v>
      </c>
      <c r="FS1802">
        <v>8</v>
      </c>
      <c r="FT1802">
        <v>8</v>
      </c>
      <c r="FU1802">
        <v>9</v>
      </c>
      <c r="FV1802">
        <v>9</v>
      </c>
      <c r="FW1802">
        <v>9</v>
      </c>
      <c r="FX1802">
        <v>9</v>
      </c>
      <c r="FY1802">
        <v>9</v>
      </c>
      <c r="FZ1802">
        <v>10</v>
      </c>
      <c r="GA1802">
        <v>10</v>
      </c>
      <c r="GB1802">
        <v>10</v>
      </c>
      <c r="GC1802">
        <v>10</v>
      </c>
      <c r="GD1802">
        <v>10</v>
      </c>
      <c r="GE1802">
        <v>10</v>
      </c>
    </row>
    <row r="1803" spans="2:187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0</v>
      </c>
      <c r="BN1803">
        <v>0</v>
      </c>
      <c r="BO1803">
        <v>0</v>
      </c>
      <c r="BP1803">
        <v>0</v>
      </c>
      <c r="BQ1803">
        <v>0</v>
      </c>
      <c r="BR1803">
        <v>0</v>
      </c>
      <c r="BS1803">
        <v>0</v>
      </c>
      <c r="BT1803">
        <v>0</v>
      </c>
      <c r="BU1803">
        <v>0</v>
      </c>
      <c r="BV1803">
        <v>0</v>
      </c>
      <c r="BW1803">
        <v>0</v>
      </c>
      <c r="BX1803">
        <v>0</v>
      </c>
      <c r="BY1803">
        <v>0</v>
      </c>
      <c r="BZ1803">
        <v>0</v>
      </c>
      <c r="CA1803">
        <v>0</v>
      </c>
      <c r="CB1803">
        <v>0</v>
      </c>
      <c r="CC1803">
        <v>1</v>
      </c>
      <c r="CD1803">
        <v>1</v>
      </c>
      <c r="CE1803">
        <v>1</v>
      </c>
      <c r="CF1803">
        <v>1</v>
      </c>
      <c r="CG1803">
        <v>1</v>
      </c>
      <c r="CH1803">
        <v>1</v>
      </c>
      <c r="CI1803">
        <v>1</v>
      </c>
      <c r="CJ1803">
        <v>1</v>
      </c>
      <c r="CK1803">
        <v>1</v>
      </c>
      <c r="CL1803">
        <v>1</v>
      </c>
      <c r="CM1803">
        <v>2</v>
      </c>
      <c r="CN1803">
        <v>2</v>
      </c>
      <c r="CO1803">
        <v>2</v>
      </c>
      <c r="CP1803">
        <v>2</v>
      </c>
      <c r="CQ1803">
        <v>3</v>
      </c>
      <c r="CR1803">
        <v>3</v>
      </c>
      <c r="CS1803">
        <v>3</v>
      </c>
      <c r="CT1803">
        <v>3</v>
      </c>
      <c r="CU1803">
        <v>3</v>
      </c>
      <c r="CV1803">
        <v>3</v>
      </c>
      <c r="CW1803">
        <v>3</v>
      </c>
      <c r="CX1803">
        <v>3</v>
      </c>
      <c r="CY1803">
        <v>3</v>
      </c>
      <c r="CZ1803">
        <v>3</v>
      </c>
      <c r="DA1803">
        <v>3</v>
      </c>
      <c r="DB1803">
        <v>3</v>
      </c>
      <c r="DC1803">
        <v>3</v>
      </c>
      <c r="DD1803">
        <v>3</v>
      </c>
      <c r="DE1803">
        <v>4</v>
      </c>
      <c r="DF1803">
        <v>4</v>
      </c>
      <c r="DG1803">
        <v>4</v>
      </c>
      <c r="DH1803">
        <v>4</v>
      </c>
      <c r="DI1803">
        <v>4</v>
      </c>
      <c r="DJ1803">
        <v>4</v>
      </c>
      <c r="DK1803">
        <v>4</v>
      </c>
      <c r="DL1803">
        <v>5</v>
      </c>
      <c r="DM1803">
        <v>6</v>
      </c>
      <c r="DN1803">
        <v>6</v>
      </c>
      <c r="DO1803">
        <v>6</v>
      </c>
      <c r="DP1803">
        <v>6</v>
      </c>
      <c r="DQ1803">
        <v>6</v>
      </c>
      <c r="DR1803">
        <v>6</v>
      </c>
      <c r="DS1803">
        <v>8</v>
      </c>
      <c r="DT1803">
        <v>8</v>
      </c>
      <c r="DU1803">
        <v>8</v>
      </c>
      <c r="DV1803">
        <v>9</v>
      </c>
      <c r="DW1803">
        <v>10</v>
      </c>
      <c r="DX1803">
        <v>10</v>
      </c>
      <c r="DY1803">
        <v>10</v>
      </c>
      <c r="DZ1803">
        <v>10</v>
      </c>
      <c r="EA1803">
        <v>10</v>
      </c>
      <c r="EB1803">
        <v>11</v>
      </c>
      <c r="EC1803">
        <v>11</v>
      </c>
      <c r="ED1803">
        <v>12</v>
      </c>
      <c r="EE1803">
        <v>12</v>
      </c>
      <c r="EF1803">
        <v>14</v>
      </c>
      <c r="EG1803">
        <v>14</v>
      </c>
      <c r="EH1803">
        <v>14</v>
      </c>
      <c r="EI1803">
        <v>14</v>
      </c>
      <c r="EJ1803">
        <v>14</v>
      </c>
      <c r="EK1803">
        <v>16</v>
      </c>
      <c r="EL1803">
        <v>16</v>
      </c>
      <c r="EM1803">
        <v>16</v>
      </c>
      <c r="EN1803">
        <v>16</v>
      </c>
      <c r="EO1803">
        <v>17</v>
      </c>
      <c r="EP1803">
        <v>17</v>
      </c>
      <c r="EQ1803">
        <v>17</v>
      </c>
      <c r="ER1803">
        <v>17</v>
      </c>
      <c r="ES1803">
        <v>17</v>
      </c>
      <c r="ET1803">
        <v>17</v>
      </c>
      <c r="EU1803">
        <v>17</v>
      </c>
      <c r="EV1803">
        <v>18</v>
      </c>
      <c r="EW1803">
        <v>18</v>
      </c>
      <c r="EX1803">
        <v>18</v>
      </c>
      <c r="EY1803">
        <v>18</v>
      </c>
      <c r="EZ1803">
        <v>18</v>
      </c>
      <c r="FA1803">
        <v>19</v>
      </c>
      <c r="FB1803">
        <v>20</v>
      </c>
      <c r="FC1803">
        <v>20</v>
      </c>
      <c r="FD1803">
        <v>21</v>
      </c>
      <c r="FE1803">
        <v>21</v>
      </c>
      <c r="FF1803">
        <v>22</v>
      </c>
      <c r="FG1803">
        <v>23</v>
      </c>
      <c r="FH1803">
        <v>24</v>
      </c>
      <c r="FI1803">
        <v>24</v>
      </c>
      <c r="FJ1803">
        <v>24</v>
      </c>
      <c r="FK1803">
        <v>25</v>
      </c>
      <c r="FL1803">
        <v>26</v>
      </c>
      <c r="FM1803">
        <v>26</v>
      </c>
      <c r="FN1803">
        <v>26</v>
      </c>
      <c r="FO1803">
        <v>26</v>
      </c>
      <c r="FP1803">
        <v>27</v>
      </c>
      <c r="FQ1803">
        <v>28</v>
      </c>
      <c r="FR1803">
        <v>28</v>
      </c>
      <c r="FS1803">
        <v>28</v>
      </c>
      <c r="FT1803">
        <v>28</v>
      </c>
      <c r="FU1803">
        <v>28</v>
      </c>
      <c r="FV1803">
        <v>28</v>
      </c>
      <c r="FW1803">
        <v>28</v>
      </c>
      <c r="FX1803">
        <v>28</v>
      </c>
      <c r="FY1803">
        <v>28</v>
      </c>
      <c r="FZ1803">
        <v>28</v>
      </c>
      <c r="GA1803">
        <v>28</v>
      </c>
      <c r="GB1803">
        <v>27</v>
      </c>
      <c r="GC1803">
        <v>27</v>
      </c>
      <c r="GD1803">
        <v>27</v>
      </c>
      <c r="GE1803">
        <v>30</v>
      </c>
    </row>
    <row r="1804" spans="2:187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1</v>
      </c>
      <c r="BW1804">
        <v>1</v>
      </c>
      <c r="BX1804">
        <v>1</v>
      </c>
      <c r="BY1804">
        <v>1</v>
      </c>
      <c r="BZ1804">
        <v>1</v>
      </c>
      <c r="CA1804">
        <v>1</v>
      </c>
      <c r="CB1804">
        <v>1</v>
      </c>
      <c r="CC1804">
        <v>1</v>
      </c>
      <c r="CD1804">
        <v>1</v>
      </c>
      <c r="CE1804">
        <v>1</v>
      </c>
      <c r="CF1804">
        <v>1</v>
      </c>
      <c r="CG1804">
        <v>2</v>
      </c>
      <c r="CH1804">
        <v>2</v>
      </c>
      <c r="CI1804">
        <v>2</v>
      </c>
      <c r="CJ1804">
        <v>2</v>
      </c>
      <c r="CK1804">
        <v>2</v>
      </c>
      <c r="CL1804">
        <v>2</v>
      </c>
      <c r="CM1804">
        <v>2</v>
      </c>
      <c r="CN1804">
        <v>2</v>
      </c>
      <c r="CO1804">
        <v>2</v>
      </c>
      <c r="CP1804">
        <v>2</v>
      </c>
      <c r="CQ1804">
        <v>2</v>
      </c>
      <c r="CR1804">
        <v>2</v>
      </c>
      <c r="CS1804">
        <v>2</v>
      </c>
      <c r="CT1804">
        <v>2</v>
      </c>
      <c r="CU1804">
        <v>2</v>
      </c>
      <c r="CV1804">
        <v>2</v>
      </c>
      <c r="CW1804">
        <v>2</v>
      </c>
      <c r="CX1804">
        <v>2</v>
      </c>
      <c r="CY1804">
        <v>2</v>
      </c>
      <c r="CZ1804">
        <v>2</v>
      </c>
      <c r="DA1804">
        <v>2</v>
      </c>
      <c r="DB1804">
        <v>2</v>
      </c>
      <c r="DC1804">
        <v>2</v>
      </c>
      <c r="DD1804">
        <v>2</v>
      </c>
      <c r="DE1804">
        <v>2</v>
      </c>
      <c r="DF1804">
        <v>2</v>
      </c>
      <c r="DG1804">
        <v>2</v>
      </c>
      <c r="DH1804">
        <v>2</v>
      </c>
      <c r="DI1804">
        <v>2</v>
      </c>
      <c r="DJ1804">
        <v>2</v>
      </c>
      <c r="DK1804">
        <v>2</v>
      </c>
      <c r="DL1804">
        <v>2</v>
      </c>
      <c r="DM1804">
        <v>2</v>
      </c>
      <c r="DN1804">
        <v>2</v>
      </c>
      <c r="DO1804">
        <v>2</v>
      </c>
      <c r="DP1804">
        <v>2</v>
      </c>
      <c r="DQ1804">
        <v>2</v>
      </c>
      <c r="DR1804">
        <v>2</v>
      </c>
      <c r="DS1804">
        <v>2</v>
      </c>
      <c r="DT1804">
        <v>2</v>
      </c>
      <c r="DU1804">
        <v>2</v>
      </c>
      <c r="DV1804">
        <v>2</v>
      </c>
      <c r="DW1804">
        <v>2</v>
      </c>
      <c r="DX1804">
        <v>2</v>
      </c>
      <c r="DY1804">
        <v>2</v>
      </c>
      <c r="DZ1804">
        <v>2</v>
      </c>
      <c r="EA1804">
        <v>3</v>
      </c>
      <c r="EB1804">
        <v>3</v>
      </c>
      <c r="EC1804">
        <v>3</v>
      </c>
      <c r="ED1804">
        <v>3</v>
      </c>
      <c r="EE1804">
        <v>3</v>
      </c>
      <c r="EF1804">
        <v>3</v>
      </c>
      <c r="EG1804">
        <v>3</v>
      </c>
      <c r="EH1804">
        <v>3</v>
      </c>
      <c r="EI1804">
        <v>3</v>
      </c>
      <c r="EJ1804">
        <v>3</v>
      </c>
      <c r="EK1804">
        <v>3</v>
      </c>
      <c r="EL1804">
        <v>3</v>
      </c>
      <c r="EM1804">
        <v>3</v>
      </c>
      <c r="EN1804">
        <v>3</v>
      </c>
      <c r="EO1804">
        <v>3</v>
      </c>
      <c r="EP1804">
        <v>3</v>
      </c>
      <c r="EQ1804">
        <v>3</v>
      </c>
      <c r="ER1804">
        <v>3</v>
      </c>
      <c r="ES1804">
        <v>3</v>
      </c>
      <c r="ET1804">
        <v>4</v>
      </c>
      <c r="EU1804">
        <v>4</v>
      </c>
      <c r="EV1804">
        <v>4</v>
      </c>
      <c r="EW1804">
        <v>4</v>
      </c>
      <c r="EX1804">
        <v>4</v>
      </c>
      <c r="EY1804">
        <v>4</v>
      </c>
      <c r="EZ1804">
        <v>4</v>
      </c>
      <c r="FA1804">
        <v>5</v>
      </c>
      <c r="FB1804">
        <v>5</v>
      </c>
      <c r="FC1804">
        <v>5</v>
      </c>
      <c r="FD1804">
        <v>5</v>
      </c>
      <c r="FE1804">
        <v>5</v>
      </c>
      <c r="FF1804">
        <v>6</v>
      </c>
      <c r="FG1804">
        <v>6</v>
      </c>
      <c r="FH1804">
        <v>6</v>
      </c>
      <c r="FI1804">
        <v>6</v>
      </c>
      <c r="FJ1804">
        <v>6</v>
      </c>
      <c r="FK1804">
        <v>6</v>
      </c>
      <c r="FL1804">
        <v>6</v>
      </c>
      <c r="FM1804">
        <v>6</v>
      </c>
      <c r="FN1804">
        <v>6</v>
      </c>
      <c r="FO1804">
        <v>6</v>
      </c>
      <c r="FP1804">
        <v>6</v>
      </c>
      <c r="FQ1804">
        <v>6</v>
      </c>
      <c r="FR1804">
        <v>6</v>
      </c>
      <c r="FS1804">
        <v>6</v>
      </c>
      <c r="FT1804">
        <v>6</v>
      </c>
      <c r="FU1804">
        <v>6</v>
      </c>
      <c r="FV1804">
        <v>6</v>
      </c>
      <c r="FW1804">
        <v>6</v>
      </c>
      <c r="FX1804">
        <v>6</v>
      </c>
      <c r="FY1804">
        <v>6</v>
      </c>
      <c r="FZ1804">
        <v>6</v>
      </c>
      <c r="GA1804">
        <v>6</v>
      </c>
      <c r="GB1804">
        <v>6</v>
      </c>
      <c r="GC1804">
        <v>6</v>
      </c>
      <c r="GD1804">
        <v>7</v>
      </c>
      <c r="GE1804">
        <v>7</v>
      </c>
    </row>
    <row r="1805" spans="2:187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1</v>
      </c>
      <c r="CA1805">
        <v>1</v>
      </c>
      <c r="CB1805">
        <v>2</v>
      </c>
      <c r="CC1805">
        <v>3</v>
      </c>
      <c r="CD1805">
        <v>3</v>
      </c>
      <c r="CE1805">
        <v>4</v>
      </c>
      <c r="CF1805">
        <v>4</v>
      </c>
      <c r="CG1805">
        <v>6</v>
      </c>
      <c r="CH1805">
        <v>7</v>
      </c>
      <c r="CI1805">
        <v>8</v>
      </c>
      <c r="CJ1805">
        <v>8</v>
      </c>
      <c r="CK1805">
        <v>8</v>
      </c>
      <c r="CL1805">
        <v>8</v>
      </c>
      <c r="CM1805">
        <v>8</v>
      </c>
      <c r="CN1805">
        <v>10</v>
      </c>
      <c r="CO1805">
        <v>10</v>
      </c>
      <c r="CP1805">
        <v>10</v>
      </c>
      <c r="CQ1805">
        <v>10</v>
      </c>
      <c r="CR1805">
        <v>10</v>
      </c>
      <c r="CS1805">
        <v>11</v>
      </c>
      <c r="CT1805">
        <v>13</v>
      </c>
      <c r="CU1805">
        <v>14</v>
      </c>
      <c r="CV1805">
        <v>14</v>
      </c>
      <c r="CW1805">
        <v>14</v>
      </c>
      <c r="CX1805">
        <v>15</v>
      </c>
      <c r="CY1805">
        <v>18</v>
      </c>
      <c r="CZ1805">
        <v>19</v>
      </c>
      <c r="DA1805">
        <v>20</v>
      </c>
      <c r="DB1805">
        <v>20</v>
      </c>
      <c r="DC1805">
        <v>20</v>
      </c>
      <c r="DD1805">
        <v>20</v>
      </c>
      <c r="DE1805">
        <v>20</v>
      </c>
      <c r="DF1805">
        <v>21</v>
      </c>
      <c r="DG1805">
        <v>24</v>
      </c>
      <c r="DH1805">
        <v>24</v>
      </c>
      <c r="DI1805">
        <v>24</v>
      </c>
      <c r="DJ1805">
        <v>24</v>
      </c>
      <c r="DK1805">
        <v>24</v>
      </c>
      <c r="DL1805">
        <v>25</v>
      </c>
      <c r="DM1805">
        <v>25</v>
      </c>
      <c r="DN1805">
        <v>26</v>
      </c>
      <c r="DO1805">
        <v>26</v>
      </c>
      <c r="DP1805">
        <v>26</v>
      </c>
      <c r="DQ1805">
        <v>26</v>
      </c>
      <c r="DR1805">
        <v>26</v>
      </c>
      <c r="DS1805">
        <v>27</v>
      </c>
      <c r="DT1805">
        <v>27</v>
      </c>
      <c r="DU1805">
        <v>27</v>
      </c>
      <c r="DV1805">
        <v>27</v>
      </c>
      <c r="DW1805">
        <v>27</v>
      </c>
      <c r="DX1805">
        <v>27</v>
      </c>
      <c r="DY1805">
        <v>27</v>
      </c>
      <c r="DZ1805">
        <v>30</v>
      </c>
      <c r="EA1805">
        <v>31</v>
      </c>
      <c r="EB1805">
        <v>31</v>
      </c>
      <c r="EC1805">
        <v>31</v>
      </c>
      <c r="ED1805">
        <v>31</v>
      </c>
      <c r="EE1805">
        <v>31</v>
      </c>
      <c r="EF1805">
        <v>31</v>
      </c>
      <c r="EG1805">
        <v>31</v>
      </c>
      <c r="EH1805">
        <v>31</v>
      </c>
      <c r="EI1805">
        <v>31</v>
      </c>
      <c r="EJ1805">
        <v>31</v>
      </c>
      <c r="EK1805">
        <v>31</v>
      </c>
      <c r="EL1805">
        <v>31</v>
      </c>
      <c r="EM1805">
        <v>31</v>
      </c>
      <c r="EN1805">
        <v>31</v>
      </c>
      <c r="EO1805">
        <v>31</v>
      </c>
      <c r="EP1805">
        <v>31</v>
      </c>
      <c r="EQ1805">
        <v>31</v>
      </c>
      <c r="ER1805">
        <v>31</v>
      </c>
      <c r="ES1805">
        <v>31</v>
      </c>
      <c r="ET1805">
        <v>31</v>
      </c>
      <c r="EU1805">
        <v>31</v>
      </c>
      <c r="EV1805">
        <v>32</v>
      </c>
      <c r="EW1805">
        <v>32</v>
      </c>
      <c r="EX1805">
        <v>32</v>
      </c>
      <c r="EY1805">
        <v>32</v>
      </c>
      <c r="EZ1805">
        <v>32</v>
      </c>
      <c r="FA1805">
        <v>32</v>
      </c>
      <c r="FB1805">
        <v>32</v>
      </c>
      <c r="FC1805">
        <v>32</v>
      </c>
      <c r="FD1805">
        <v>32</v>
      </c>
      <c r="FE1805">
        <v>32</v>
      </c>
      <c r="FF1805">
        <v>32</v>
      </c>
      <c r="FG1805">
        <v>32</v>
      </c>
      <c r="FH1805">
        <v>32</v>
      </c>
      <c r="FI1805">
        <v>32</v>
      </c>
      <c r="FJ1805">
        <v>32</v>
      </c>
      <c r="FK1805">
        <v>32</v>
      </c>
      <c r="FL1805">
        <v>32</v>
      </c>
      <c r="FM1805">
        <v>32</v>
      </c>
      <c r="FN1805">
        <v>32</v>
      </c>
      <c r="FO1805">
        <v>32</v>
      </c>
      <c r="FP1805">
        <v>32</v>
      </c>
      <c r="FQ1805">
        <v>32</v>
      </c>
      <c r="FR1805">
        <v>32</v>
      </c>
      <c r="FS1805">
        <v>32</v>
      </c>
      <c r="FT1805">
        <v>32</v>
      </c>
      <c r="FU1805">
        <v>32</v>
      </c>
      <c r="FV1805">
        <v>32</v>
      </c>
      <c r="FW1805">
        <v>32</v>
      </c>
      <c r="FX1805">
        <v>32</v>
      </c>
      <c r="FY1805">
        <v>32</v>
      </c>
      <c r="FZ1805">
        <v>32</v>
      </c>
      <c r="GA1805">
        <v>32</v>
      </c>
      <c r="GB1805">
        <v>32</v>
      </c>
      <c r="GC1805">
        <v>32</v>
      </c>
      <c r="GD1805">
        <v>32</v>
      </c>
      <c r="GE1805">
        <v>32</v>
      </c>
    </row>
    <row r="1806" spans="2:187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1</v>
      </c>
      <c r="BT1806">
        <v>1</v>
      </c>
      <c r="BU1806">
        <v>1</v>
      </c>
      <c r="BV1806">
        <v>1</v>
      </c>
      <c r="BW1806">
        <v>1</v>
      </c>
      <c r="BX1806">
        <v>1</v>
      </c>
      <c r="BY1806">
        <v>1</v>
      </c>
      <c r="BZ1806">
        <v>1</v>
      </c>
      <c r="CA1806">
        <v>1</v>
      </c>
      <c r="CB1806">
        <v>1</v>
      </c>
      <c r="CC1806">
        <v>1</v>
      </c>
      <c r="CD1806">
        <v>1</v>
      </c>
      <c r="CE1806">
        <v>1</v>
      </c>
      <c r="CF1806">
        <v>1</v>
      </c>
      <c r="CG1806">
        <v>1</v>
      </c>
      <c r="CH1806">
        <v>1</v>
      </c>
      <c r="CI1806">
        <v>1</v>
      </c>
      <c r="CJ1806">
        <v>1</v>
      </c>
      <c r="CK1806">
        <v>1</v>
      </c>
      <c r="CL1806">
        <v>1</v>
      </c>
      <c r="CM1806">
        <v>1</v>
      </c>
      <c r="CN1806">
        <v>1</v>
      </c>
      <c r="CO1806">
        <v>1</v>
      </c>
      <c r="CP1806">
        <v>1</v>
      </c>
      <c r="CQ1806">
        <v>1</v>
      </c>
      <c r="CR1806">
        <v>1</v>
      </c>
      <c r="CS1806">
        <v>1</v>
      </c>
      <c r="CT1806">
        <v>1</v>
      </c>
      <c r="CU1806">
        <v>1</v>
      </c>
      <c r="CV1806">
        <v>1</v>
      </c>
      <c r="CW1806">
        <v>1</v>
      </c>
      <c r="CX1806">
        <v>1</v>
      </c>
      <c r="CY1806">
        <v>1</v>
      </c>
      <c r="CZ1806">
        <v>1</v>
      </c>
      <c r="DA1806">
        <v>1</v>
      </c>
      <c r="DB1806">
        <v>1</v>
      </c>
      <c r="DC1806">
        <v>1</v>
      </c>
      <c r="DD1806">
        <v>1</v>
      </c>
      <c r="DE1806">
        <v>1</v>
      </c>
      <c r="DF1806">
        <v>1</v>
      </c>
      <c r="DG1806">
        <v>1</v>
      </c>
      <c r="DH1806">
        <v>1</v>
      </c>
      <c r="DI1806">
        <v>1</v>
      </c>
      <c r="DJ1806">
        <v>1</v>
      </c>
      <c r="DK1806">
        <v>1</v>
      </c>
      <c r="DL1806">
        <v>1</v>
      </c>
      <c r="DM1806">
        <v>1</v>
      </c>
      <c r="DN1806">
        <v>1</v>
      </c>
      <c r="DO1806">
        <v>2</v>
      </c>
      <c r="DP1806">
        <v>2</v>
      </c>
      <c r="DQ1806">
        <v>2</v>
      </c>
      <c r="DR1806">
        <v>2</v>
      </c>
      <c r="DS1806">
        <v>2</v>
      </c>
      <c r="DT1806">
        <v>2</v>
      </c>
      <c r="DU1806">
        <v>2</v>
      </c>
      <c r="DV1806">
        <v>2</v>
      </c>
      <c r="DW1806">
        <v>2</v>
      </c>
      <c r="DX1806">
        <v>2</v>
      </c>
      <c r="DY1806">
        <v>2</v>
      </c>
      <c r="DZ1806">
        <v>2</v>
      </c>
      <c r="EA1806">
        <v>2</v>
      </c>
      <c r="EB1806">
        <v>3</v>
      </c>
      <c r="EC1806">
        <v>3</v>
      </c>
      <c r="ED1806">
        <v>3</v>
      </c>
      <c r="EE1806">
        <v>3</v>
      </c>
      <c r="EF1806">
        <v>3</v>
      </c>
      <c r="EG1806">
        <v>3</v>
      </c>
      <c r="EH1806">
        <v>3</v>
      </c>
      <c r="EI1806">
        <v>3</v>
      </c>
      <c r="EJ1806">
        <v>3</v>
      </c>
      <c r="EK1806">
        <v>3</v>
      </c>
      <c r="EL1806">
        <v>3</v>
      </c>
      <c r="EM1806">
        <v>3</v>
      </c>
      <c r="EN1806">
        <v>3</v>
      </c>
      <c r="EO1806">
        <v>3</v>
      </c>
      <c r="EP1806">
        <v>3</v>
      </c>
      <c r="EQ1806">
        <v>3</v>
      </c>
      <c r="ER1806">
        <v>3</v>
      </c>
      <c r="ES1806">
        <v>3</v>
      </c>
      <c r="ET1806">
        <v>3</v>
      </c>
      <c r="EU1806">
        <v>3</v>
      </c>
      <c r="EV1806">
        <v>3</v>
      </c>
      <c r="EW1806">
        <v>3</v>
      </c>
      <c r="EX1806">
        <v>3</v>
      </c>
      <c r="EY1806">
        <v>3</v>
      </c>
      <c r="EZ1806">
        <v>3</v>
      </c>
      <c r="FA1806">
        <v>4</v>
      </c>
      <c r="FB1806">
        <v>4</v>
      </c>
      <c r="FC1806">
        <v>4</v>
      </c>
      <c r="FD1806">
        <v>4</v>
      </c>
      <c r="FE1806">
        <v>4</v>
      </c>
      <c r="FF1806">
        <v>4</v>
      </c>
      <c r="FG1806">
        <v>4</v>
      </c>
      <c r="FH1806">
        <v>4</v>
      </c>
      <c r="FI1806">
        <v>4</v>
      </c>
      <c r="FJ1806">
        <v>4</v>
      </c>
      <c r="FK1806">
        <v>4</v>
      </c>
      <c r="FL1806">
        <v>4</v>
      </c>
      <c r="FM1806">
        <v>4</v>
      </c>
      <c r="FN1806">
        <v>4</v>
      </c>
      <c r="FO1806">
        <v>4</v>
      </c>
      <c r="FP1806">
        <v>4</v>
      </c>
      <c r="FQ1806">
        <v>4</v>
      </c>
      <c r="FR1806">
        <v>4</v>
      </c>
      <c r="FS1806">
        <v>4</v>
      </c>
      <c r="FT1806">
        <v>4</v>
      </c>
      <c r="FU1806">
        <v>4</v>
      </c>
      <c r="FV1806">
        <v>4</v>
      </c>
      <c r="FW1806">
        <v>4</v>
      </c>
      <c r="FX1806">
        <v>4</v>
      </c>
      <c r="FY1806">
        <v>4</v>
      </c>
      <c r="FZ1806">
        <v>4</v>
      </c>
      <c r="GA1806">
        <v>5</v>
      </c>
      <c r="GB1806">
        <v>5</v>
      </c>
      <c r="GC1806">
        <v>5</v>
      </c>
      <c r="GD1806">
        <v>5</v>
      </c>
      <c r="GE1806">
        <v>6</v>
      </c>
    </row>
    <row r="1807" spans="2:187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1</v>
      </c>
      <c r="CE1807">
        <v>1</v>
      </c>
      <c r="CF1807">
        <v>1</v>
      </c>
      <c r="CG1807">
        <v>1</v>
      </c>
      <c r="CH1807">
        <v>1</v>
      </c>
      <c r="CI1807">
        <v>1</v>
      </c>
      <c r="CJ1807">
        <v>1</v>
      </c>
      <c r="CK1807">
        <v>2</v>
      </c>
      <c r="CL1807">
        <v>2</v>
      </c>
      <c r="CM1807">
        <v>2</v>
      </c>
      <c r="CN1807">
        <v>2</v>
      </c>
      <c r="CO1807">
        <v>2</v>
      </c>
      <c r="CP1807">
        <v>2</v>
      </c>
      <c r="CQ1807">
        <v>3</v>
      </c>
      <c r="CR1807">
        <v>3</v>
      </c>
      <c r="CS1807">
        <v>3</v>
      </c>
      <c r="CT1807">
        <v>4</v>
      </c>
      <c r="CU1807">
        <v>5</v>
      </c>
      <c r="CV1807">
        <v>5</v>
      </c>
      <c r="CW1807">
        <v>5</v>
      </c>
      <c r="CX1807">
        <v>7</v>
      </c>
      <c r="CY1807">
        <v>7</v>
      </c>
      <c r="CZ1807">
        <v>7</v>
      </c>
      <c r="DA1807">
        <v>7</v>
      </c>
      <c r="DB1807">
        <v>7</v>
      </c>
      <c r="DC1807">
        <v>7</v>
      </c>
      <c r="DD1807">
        <v>7</v>
      </c>
      <c r="DE1807">
        <v>9</v>
      </c>
      <c r="DF1807">
        <v>9</v>
      </c>
      <c r="DG1807">
        <v>9</v>
      </c>
      <c r="DH1807">
        <v>10</v>
      </c>
      <c r="DI1807">
        <v>10</v>
      </c>
      <c r="DJ1807">
        <v>10</v>
      </c>
      <c r="DK1807">
        <v>10</v>
      </c>
      <c r="DL1807">
        <v>10</v>
      </c>
      <c r="DM1807">
        <v>10</v>
      </c>
      <c r="DN1807">
        <v>10</v>
      </c>
      <c r="DO1807">
        <v>10</v>
      </c>
      <c r="DP1807">
        <v>11</v>
      </c>
      <c r="DQ1807">
        <v>11</v>
      </c>
      <c r="DR1807">
        <v>11</v>
      </c>
      <c r="DS1807">
        <v>11</v>
      </c>
      <c r="DT1807">
        <v>11</v>
      </c>
      <c r="DU1807">
        <v>11</v>
      </c>
      <c r="DV1807">
        <v>11</v>
      </c>
      <c r="DW1807">
        <v>11</v>
      </c>
      <c r="DX1807">
        <v>11</v>
      </c>
      <c r="DY1807">
        <v>11</v>
      </c>
      <c r="DZ1807">
        <v>11</v>
      </c>
      <c r="EA1807">
        <v>11</v>
      </c>
      <c r="EB1807">
        <v>11</v>
      </c>
      <c r="EC1807">
        <v>11</v>
      </c>
      <c r="ED1807">
        <v>11</v>
      </c>
      <c r="EE1807">
        <v>11</v>
      </c>
      <c r="EF1807">
        <v>11</v>
      </c>
      <c r="EG1807">
        <v>11</v>
      </c>
      <c r="EH1807">
        <v>11</v>
      </c>
      <c r="EI1807">
        <v>11</v>
      </c>
      <c r="EJ1807">
        <v>11</v>
      </c>
      <c r="EK1807">
        <v>11</v>
      </c>
      <c r="EL1807">
        <v>11</v>
      </c>
      <c r="EM1807">
        <v>11</v>
      </c>
      <c r="EN1807">
        <v>11</v>
      </c>
      <c r="EO1807">
        <v>11</v>
      </c>
      <c r="EP1807">
        <v>11</v>
      </c>
      <c r="EQ1807">
        <v>11</v>
      </c>
      <c r="ER1807">
        <v>11</v>
      </c>
      <c r="ES1807">
        <v>11</v>
      </c>
      <c r="ET1807">
        <v>11</v>
      </c>
      <c r="EU1807">
        <v>11</v>
      </c>
      <c r="EV1807">
        <v>11</v>
      </c>
      <c r="EW1807">
        <v>11</v>
      </c>
      <c r="EX1807">
        <v>11</v>
      </c>
      <c r="EY1807">
        <v>11</v>
      </c>
      <c r="EZ1807">
        <v>11</v>
      </c>
      <c r="FA1807">
        <v>11</v>
      </c>
      <c r="FB1807">
        <v>11</v>
      </c>
      <c r="FC1807">
        <v>11</v>
      </c>
      <c r="FD1807">
        <v>11</v>
      </c>
      <c r="FE1807">
        <v>11</v>
      </c>
      <c r="FF1807">
        <v>11</v>
      </c>
      <c r="FG1807">
        <v>11</v>
      </c>
      <c r="FH1807">
        <v>11</v>
      </c>
      <c r="FI1807">
        <v>12</v>
      </c>
      <c r="FJ1807">
        <v>12</v>
      </c>
      <c r="FK1807">
        <v>12</v>
      </c>
      <c r="FL1807">
        <v>12</v>
      </c>
      <c r="FM1807">
        <v>12</v>
      </c>
      <c r="FN1807">
        <v>12</v>
      </c>
      <c r="FO1807">
        <v>12</v>
      </c>
      <c r="FP1807">
        <v>16</v>
      </c>
      <c r="FQ1807">
        <v>17</v>
      </c>
      <c r="FR1807">
        <v>20</v>
      </c>
      <c r="FS1807">
        <v>20</v>
      </c>
      <c r="FT1807">
        <v>20</v>
      </c>
      <c r="FU1807">
        <v>20</v>
      </c>
      <c r="FV1807">
        <v>20</v>
      </c>
      <c r="FW1807">
        <v>21</v>
      </c>
      <c r="FX1807">
        <v>24</v>
      </c>
      <c r="FY1807">
        <v>24</v>
      </c>
      <c r="FZ1807">
        <v>25</v>
      </c>
      <c r="GA1807">
        <v>25</v>
      </c>
      <c r="GB1807">
        <v>25</v>
      </c>
      <c r="GC1807">
        <v>25</v>
      </c>
      <c r="GD1807">
        <v>25</v>
      </c>
      <c r="GE1807">
        <v>26</v>
      </c>
    </row>
    <row r="1808" spans="2:187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1</v>
      </c>
      <c r="BZ1808">
        <v>1</v>
      </c>
      <c r="CA1808">
        <v>1</v>
      </c>
      <c r="CB1808">
        <v>1</v>
      </c>
      <c r="CC1808">
        <v>1</v>
      </c>
      <c r="CD1808">
        <v>1</v>
      </c>
      <c r="CE1808">
        <v>1</v>
      </c>
      <c r="CF1808">
        <v>1</v>
      </c>
      <c r="CG1808">
        <v>1</v>
      </c>
      <c r="CH1808">
        <v>1</v>
      </c>
      <c r="CI1808">
        <v>1</v>
      </c>
      <c r="CJ1808">
        <v>2</v>
      </c>
      <c r="CK1808">
        <v>2</v>
      </c>
      <c r="CL1808">
        <v>2</v>
      </c>
      <c r="CM1808">
        <v>2</v>
      </c>
      <c r="CN1808">
        <v>2</v>
      </c>
      <c r="CO1808">
        <v>2</v>
      </c>
      <c r="CP1808">
        <v>2</v>
      </c>
      <c r="CQ1808">
        <v>2</v>
      </c>
      <c r="CR1808">
        <v>2</v>
      </c>
      <c r="CS1808">
        <v>2</v>
      </c>
      <c r="CT1808">
        <v>2</v>
      </c>
      <c r="CU1808">
        <v>2</v>
      </c>
      <c r="CV1808">
        <v>2</v>
      </c>
      <c r="CW1808">
        <v>2</v>
      </c>
      <c r="CX1808">
        <v>2</v>
      </c>
      <c r="CY1808">
        <v>2</v>
      </c>
      <c r="CZ1808">
        <v>2</v>
      </c>
      <c r="DA1808">
        <v>2</v>
      </c>
      <c r="DB1808">
        <v>2</v>
      </c>
      <c r="DC1808">
        <v>2</v>
      </c>
      <c r="DD1808">
        <v>2</v>
      </c>
      <c r="DE1808">
        <v>2</v>
      </c>
      <c r="DF1808">
        <v>2</v>
      </c>
      <c r="DG1808">
        <v>2</v>
      </c>
      <c r="DH1808">
        <v>2</v>
      </c>
      <c r="DI1808">
        <v>2</v>
      </c>
      <c r="DJ1808">
        <v>2</v>
      </c>
      <c r="DK1808">
        <v>2</v>
      </c>
      <c r="DL1808">
        <v>2</v>
      </c>
      <c r="DM1808">
        <v>2</v>
      </c>
      <c r="DN1808">
        <v>2</v>
      </c>
      <c r="DO1808">
        <v>2</v>
      </c>
      <c r="DP1808">
        <v>2</v>
      </c>
      <c r="DQ1808">
        <v>2</v>
      </c>
      <c r="DR1808">
        <v>2</v>
      </c>
      <c r="DS1808">
        <v>2</v>
      </c>
      <c r="DT1808">
        <v>2</v>
      </c>
      <c r="DU1808">
        <v>2</v>
      </c>
      <c r="DV1808">
        <v>2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3</v>
      </c>
      <c r="EF1808">
        <v>3</v>
      </c>
      <c r="EG1808">
        <v>3</v>
      </c>
      <c r="EH1808">
        <v>3</v>
      </c>
      <c r="EI1808">
        <v>3</v>
      </c>
      <c r="EJ1808">
        <v>3</v>
      </c>
      <c r="EK1808">
        <v>3</v>
      </c>
      <c r="EL1808">
        <v>3</v>
      </c>
      <c r="EM1808">
        <v>3</v>
      </c>
      <c r="EN1808">
        <v>3</v>
      </c>
      <c r="EO1808">
        <v>3</v>
      </c>
      <c r="EP1808">
        <v>3</v>
      </c>
      <c r="EQ1808">
        <v>3</v>
      </c>
      <c r="ER1808">
        <v>3</v>
      </c>
      <c r="ES1808">
        <v>3</v>
      </c>
      <c r="ET1808">
        <v>3</v>
      </c>
      <c r="EU1808">
        <v>3</v>
      </c>
      <c r="EV1808">
        <v>3</v>
      </c>
      <c r="EW1808">
        <v>3</v>
      </c>
      <c r="EX1808">
        <v>3</v>
      </c>
      <c r="EY1808">
        <v>3</v>
      </c>
      <c r="EZ1808">
        <v>3</v>
      </c>
      <c r="FA1808">
        <v>3</v>
      </c>
      <c r="FB1808">
        <v>3</v>
      </c>
      <c r="FC1808">
        <v>3</v>
      </c>
      <c r="FD1808">
        <v>3</v>
      </c>
      <c r="FE1808">
        <v>3</v>
      </c>
      <c r="FF1808">
        <v>3</v>
      </c>
      <c r="FG1808">
        <v>3</v>
      </c>
      <c r="FH1808">
        <v>3</v>
      </c>
      <c r="FI1808">
        <v>4</v>
      </c>
      <c r="FJ1808">
        <v>6</v>
      </c>
      <c r="FK1808">
        <v>6</v>
      </c>
      <c r="FL1808">
        <v>6</v>
      </c>
      <c r="FM1808">
        <v>6</v>
      </c>
      <c r="FN1808">
        <v>6</v>
      </c>
      <c r="FO1808">
        <v>6</v>
      </c>
      <c r="FP1808">
        <v>6</v>
      </c>
      <c r="FQ1808">
        <v>6</v>
      </c>
      <c r="FR1808">
        <v>6</v>
      </c>
      <c r="FS1808">
        <v>6</v>
      </c>
      <c r="FT1808">
        <v>6</v>
      </c>
      <c r="FU1808">
        <v>6</v>
      </c>
      <c r="FV1808">
        <v>6</v>
      </c>
      <c r="FW1808">
        <v>6</v>
      </c>
      <c r="FX1808">
        <v>6</v>
      </c>
      <c r="FY1808">
        <v>6</v>
      </c>
      <c r="FZ1808">
        <v>6</v>
      </c>
      <c r="GA1808">
        <v>6</v>
      </c>
      <c r="GB1808">
        <v>6</v>
      </c>
      <c r="GC1808">
        <v>6</v>
      </c>
      <c r="GD1808">
        <v>6</v>
      </c>
      <c r="GE1808">
        <v>6</v>
      </c>
    </row>
    <row r="1809" spans="2:187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0</v>
      </c>
      <c r="BW1809">
        <v>0</v>
      </c>
      <c r="BX1809">
        <v>0</v>
      </c>
      <c r="BY1809">
        <v>0</v>
      </c>
      <c r="BZ1809">
        <v>0</v>
      </c>
      <c r="CA1809">
        <v>0</v>
      </c>
      <c r="CB1809">
        <v>0</v>
      </c>
      <c r="CC1809">
        <v>0</v>
      </c>
      <c r="CD1809">
        <v>0</v>
      </c>
      <c r="CE1809">
        <v>0</v>
      </c>
      <c r="CF1809">
        <v>0</v>
      </c>
      <c r="CG1809">
        <v>0</v>
      </c>
      <c r="CH1809">
        <v>0</v>
      </c>
      <c r="CI1809">
        <v>0</v>
      </c>
      <c r="CJ1809">
        <v>0</v>
      </c>
      <c r="CK1809">
        <v>0</v>
      </c>
      <c r="CL1809">
        <v>0</v>
      </c>
      <c r="CM1809">
        <v>0</v>
      </c>
      <c r="CN1809">
        <v>0</v>
      </c>
      <c r="CO1809">
        <v>0</v>
      </c>
      <c r="CP1809">
        <v>0</v>
      </c>
      <c r="CQ1809">
        <v>0</v>
      </c>
      <c r="CR1809">
        <v>0</v>
      </c>
      <c r="CS1809">
        <v>0</v>
      </c>
      <c r="CT1809">
        <v>0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2</v>
      </c>
      <c r="DG1809">
        <v>2</v>
      </c>
      <c r="DH1809">
        <v>2</v>
      </c>
      <c r="DI1809">
        <v>2</v>
      </c>
      <c r="DJ1809">
        <v>2</v>
      </c>
      <c r="DK1809">
        <v>2</v>
      </c>
      <c r="DL1809">
        <v>2</v>
      </c>
      <c r="DM1809">
        <v>2</v>
      </c>
      <c r="DN1809">
        <v>2</v>
      </c>
      <c r="DO1809">
        <v>2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  <c r="EK1809">
        <v>3</v>
      </c>
      <c r="EL1809">
        <v>3</v>
      </c>
      <c r="EM1809">
        <v>3</v>
      </c>
      <c r="EN1809">
        <v>3</v>
      </c>
      <c r="EO1809">
        <v>3</v>
      </c>
      <c r="EP1809">
        <v>3</v>
      </c>
      <c r="EQ1809">
        <v>3</v>
      </c>
      <c r="ER1809">
        <v>3</v>
      </c>
      <c r="ES1809">
        <v>3</v>
      </c>
      <c r="ET1809">
        <v>3</v>
      </c>
      <c r="EU1809">
        <v>3</v>
      </c>
      <c r="EV1809">
        <v>3</v>
      </c>
      <c r="EW1809">
        <v>3</v>
      </c>
      <c r="EX1809">
        <v>3</v>
      </c>
      <c r="EY1809">
        <v>3</v>
      </c>
      <c r="EZ1809">
        <v>3</v>
      </c>
      <c r="FA1809">
        <v>3</v>
      </c>
      <c r="FB1809">
        <v>3</v>
      </c>
      <c r="FC1809">
        <v>3</v>
      </c>
      <c r="FD1809">
        <v>3</v>
      </c>
      <c r="FE1809">
        <v>3</v>
      </c>
      <c r="FF1809">
        <v>3</v>
      </c>
      <c r="FG1809">
        <v>3</v>
      </c>
      <c r="FH1809">
        <v>3</v>
      </c>
      <c r="FI1809">
        <v>3</v>
      </c>
      <c r="FJ1809">
        <v>3</v>
      </c>
      <c r="FK1809">
        <v>3</v>
      </c>
      <c r="FL1809">
        <v>3</v>
      </c>
      <c r="FM1809">
        <v>3</v>
      </c>
      <c r="FN1809">
        <v>3</v>
      </c>
      <c r="FO1809">
        <v>3</v>
      </c>
      <c r="FP1809">
        <v>3</v>
      </c>
      <c r="FQ1809">
        <v>3</v>
      </c>
      <c r="FR1809">
        <v>3</v>
      </c>
      <c r="FS1809">
        <v>3</v>
      </c>
      <c r="FT1809">
        <v>4</v>
      </c>
      <c r="FU1809">
        <v>4</v>
      </c>
      <c r="FV1809">
        <v>4</v>
      </c>
      <c r="FW1809">
        <v>4</v>
      </c>
      <c r="FX1809">
        <v>4</v>
      </c>
      <c r="FY1809">
        <v>6</v>
      </c>
      <c r="FZ1809">
        <v>6</v>
      </c>
      <c r="GA1809">
        <v>6</v>
      </c>
      <c r="GB1809">
        <v>6</v>
      </c>
      <c r="GC1809">
        <v>6</v>
      </c>
      <c r="GD1809">
        <v>6</v>
      </c>
      <c r="GE1809">
        <v>6</v>
      </c>
    </row>
    <row r="1810" spans="2:187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  <c r="EK1810">
        <v>0</v>
      </c>
      <c r="EL1810">
        <v>0</v>
      </c>
      <c r="EM1810">
        <v>0</v>
      </c>
      <c r="EN1810">
        <v>0</v>
      </c>
      <c r="EO1810">
        <v>0</v>
      </c>
      <c r="EP1810">
        <v>0</v>
      </c>
      <c r="EQ1810">
        <v>0</v>
      </c>
      <c r="ER1810">
        <v>0</v>
      </c>
      <c r="ES1810">
        <v>0</v>
      </c>
      <c r="ET1810">
        <v>0</v>
      </c>
      <c r="EU1810">
        <v>0</v>
      </c>
      <c r="EV1810">
        <v>0</v>
      </c>
      <c r="EW1810">
        <v>0</v>
      </c>
      <c r="EX1810">
        <v>0</v>
      </c>
      <c r="EY1810">
        <v>0</v>
      </c>
      <c r="EZ1810">
        <v>0</v>
      </c>
      <c r="FA1810">
        <v>0</v>
      </c>
      <c r="FB1810">
        <v>0</v>
      </c>
      <c r="FC1810">
        <v>0</v>
      </c>
      <c r="FD1810">
        <v>0</v>
      </c>
      <c r="FE1810">
        <v>0</v>
      </c>
      <c r="FF1810">
        <v>0</v>
      </c>
      <c r="FG1810">
        <v>0</v>
      </c>
      <c r="FH1810">
        <v>0</v>
      </c>
      <c r="FI1810">
        <v>0</v>
      </c>
      <c r="FJ1810">
        <v>0</v>
      </c>
      <c r="FK1810">
        <v>0</v>
      </c>
      <c r="FL1810">
        <v>0</v>
      </c>
      <c r="FM1810">
        <v>0</v>
      </c>
      <c r="FN1810">
        <v>0</v>
      </c>
      <c r="FO1810">
        <v>0</v>
      </c>
      <c r="FP1810">
        <v>1</v>
      </c>
      <c r="FQ1810">
        <v>1</v>
      </c>
      <c r="FR1810">
        <v>1</v>
      </c>
      <c r="FS1810">
        <v>1</v>
      </c>
      <c r="FT1810">
        <v>1</v>
      </c>
      <c r="FU1810">
        <v>1</v>
      </c>
      <c r="FV1810">
        <v>1</v>
      </c>
      <c r="FW1810">
        <v>1</v>
      </c>
      <c r="FX1810">
        <v>1</v>
      </c>
      <c r="FY1810">
        <v>1</v>
      </c>
      <c r="FZ1810">
        <v>1</v>
      </c>
      <c r="GA1810">
        <v>1</v>
      </c>
      <c r="GB1810">
        <v>1</v>
      </c>
      <c r="GC1810">
        <v>1</v>
      </c>
      <c r="GD1810">
        <v>1</v>
      </c>
      <c r="GE1810">
        <v>1</v>
      </c>
    </row>
    <row r="1811" spans="2:187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1</v>
      </c>
      <c r="BR1811">
        <v>1</v>
      </c>
      <c r="BS1811">
        <v>1</v>
      </c>
      <c r="BT1811">
        <v>1</v>
      </c>
      <c r="BU1811">
        <v>1</v>
      </c>
      <c r="BV1811">
        <v>1</v>
      </c>
      <c r="BW1811">
        <v>1</v>
      </c>
      <c r="BX1811">
        <v>1</v>
      </c>
      <c r="BY1811">
        <v>1</v>
      </c>
      <c r="BZ1811">
        <v>1</v>
      </c>
      <c r="CA1811">
        <v>1</v>
      </c>
      <c r="CB1811">
        <v>1</v>
      </c>
      <c r="CC1811">
        <v>1</v>
      </c>
      <c r="CD1811">
        <v>2</v>
      </c>
      <c r="CE1811">
        <v>2</v>
      </c>
      <c r="CF1811">
        <v>2</v>
      </c>
      <c r="CG1811">
        <v>2</v>
      </c>
      <c r="CH1811">
        <v>2</v>
      </c>
      <c r="CI1811">
        <v>2</v>
      </c>
      <c r="CJ1811">
        <v>2</v>
      </c>
      <c r="CK1811">
        <v>2</v>
      </c>
      <c r="CL1811">
        <v>2</v>
      </c>
      <c r="CM1811">
        <v>2</v>
      </c>
      <c r="CN1811">
        <v>2</v>
      </c>
      <c r="CO1811">
        <v>2</v>
      </c>
      <c r="CP1811">
        <v>2</v>
      </c>
      <c r="CQ1811">
        <v>4</v>
      </c>
      <c r="CR1811">
        <v>4</v>
      </c>
      <c r="CS1811">
        <v>4</v>
      </c>
      <c r="CT1811">
        <v>4</v>
      </c>
      <c r="CU1811">
        <v>5</v>
      </c>
      <c r="CV1811">
        <v>5</v>
      </c>
      <c r="CW1811">
        <v>5</v>
      </c>
      <c r="CX1811">
        <v>5</v>
      </c>
      <c r="CY1811">
        <v>5</v>
      </c>
      <c r="CZ1811">
        <v>5</v>
      </c>
      <c r="DA1811">
        <v>5</v>
      </c>
      <c r="DB1811">
        <v>5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6</v>
      </c>
      <c r="DP1811">
        <v>6</v>
      </c>
      <c r="DQ1811">
        <v>6</v>
      </c>
      <c r="DR1811">
        <v>6</v>
      </c>
      <c r="DS1811">
        <v>6</v>
      </c>
      <c r="DT1811">
        <v>6</v>
      </c>
      <c r="DU1811">
        <v>6</v>
      </c>
      <c r="DV1811">
        <v>6</v>
      </c>
      <c r="DW1811">
        <v>6</v>
      </c>
      <c r="DX1811">
        <v>6</v>
      </c>
      <c r="DY1811">
        <v>6</v>
      </c>
      <c r="DZ1811">
        <v>6</v>
      </c>
      <c r="EA1811">
        <v>6</v>
      </c>
      <c r="EB1811">
        <v>6</v>
      </c>
      <c r="EC1811">
        <v>7</v>
      </c>
      <c r="ED1811">
        <v>7</v>
      </c>
      <c r="EE1811">
        <v>8</v>
      </c>
      <c r="EF1811">
        <v>8</v>
      </c>
      <c r="EG1811">
        <v>8</v>
      </c>
      <c r="EH1811">
        <v>8</v>
      </c>
      <c r="EI1811">
        <v>9</v>
      </c>
      <c r="EJ1811">
        <v>9</v>
      </c>
      <c r="EK1811">
        <v>9</v>
      </c>
      <c r="EL1811">
        <v>9</v>
      </c>
      <c r="EM1811">
        <v>9</v>
      </c>
      <c r="EN1811">
        <v>10</v>
      </c>
      <c r="EO1811">
        <v>10</v>
      </c>
      <c r="EP1811">
        <v>10</v>
      </c>
      <c r="EQ1811">
        <v>10</v>
      </c>
      <c r="ER1811">
        <v>10</v>
      </c>
      <c r="ES1811">
        <v>10</v>
      </c>
      <c r="ET1811">
        <v>10</v>
      </c>
      <c r="EU1811">
        <v>10</v>
      </c>
      <c r="EV1811">
        <v>10</v>
      </c>
      <c r="EW1811">
        <v>10</v>
      </c>
      <c r="EX1811">
        <v>10</v>
      </c>
      <c r="EY1811">
        <v>10</v>
      </c>
      <c r="EZ1811">
        <v>10</v>
      </c>
      <c r="FA1811">
        <v>12</v>
      </c>
      <c r="FB1811">
        <v>12</v>
      </c>
      <c r="FC1811">
        <v>12</v>
      </c>
      <c r="FD1811">
        <v>12</v>
      </c>
      <c r="FE1811">
        <v>12</v>
      </c>
      <c r="FF1811">
        <v>12</v>
      </c>
      <c r="FG1811">
        <v>12</v>
      </c>
      <c r="FH1811">
        <v>12</v>
      </c>
      <c r="FI1811">
        <v>12</v>
      </c>
      <c r="FJ1811">
        <v>12</v>
      </c>
      <c r="FK1811">
        <v>12</v>
      </c>
      <c r="FL1811">
        <v>12</v>
      </c>
      <c r="FM1811">
        <v>12</v>
      </c>
      <c r="FN1811">
        <v>12</v>
      </c>
      <c r="FO1811">
        <v>12</v>
      </c>
      <c r="FP1811">
        <v>13</v>
      </c>
      <c r="FQ1811">
        <v>15</v>
      </c>
      <c r="FR1811">
        <v>15</v>
      </c>
      <c r="FS1811">
        <v>15</v>
      </c>
      <c r="FT1811">
        <v>15</v>
      </c>
      <c r="FU1811">
        <v>19</v>
      </c>
      <c r="FV1811">
        <v>19</v>
      </c>
      <c r="FW1811">
        <v>20</v>
      </c>
      <c r="FX1811">
        <v>20</v>
      </c>
      <c r="FY1811">
        <v>20</v>
      </c>
      <c r="FZ1811">
        <v>21</v>
      </c>
      <c r="GA1811">
        <v>21</v>
      </c>
      <c r="GB1811">
        <v>22</v>
      </c>
      <c r="GC1811">
        <v>22</v>
      </c>
      <c r="GD1811">
        <v>23</v>
      </c>
      <c r="GE1811">
        <v>23</v>
      </c>
    </row>
    <row r="1812" spans="2:187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0</v>
      </c>
      <c r="CE1812">
        <v>0</v>
      </c>
      <c r="CF1812">
        <v>0</v>
      </c>
      <c r="CG1812">
        <v>0</v>
      </c>
      <c r="CH1812">
        <v>0</v>
      </c>
      <c r="CI1812">
        <v>0</v>
      </c>
      <c r="CJ1812">
        <v>0</v>
      </c>
      <c r="CK1812">
        <v>0</v>
      </c>
      <c r="CL1812">
        <v>0</v>
      </c>
      <c r="CM1812">
        <v>0</v>
      </c>
      <c r="CN1812">
        <v>0</v>
      </c>
      <c r="CO1812">
        <v>0</v>
      </c>
      <c r="CP1812">
        <v>0</v>
      </c>
      <c r="CQ1812">
        <v>0</v>
      </c>
      <c r="CR1812">
        <v>0</v>
      </c>
      <c r="CS1812">
        <v>0</v>
      </c>
      <c r="CT1812">
        <v>0</v>
      </c>
      <c r="CU1812">
        <v>0</v>
      </c>
      <c r="CV1812">
        <v>0</v>
      </c>
      <c r="CW1812">
        <v>0</v>
      </c>
      <c r="CX1812">
        <v>0</v>
      </c>
      <c r="CY1812">
        <v>0</v>
      </c>
      <c r="CZ1812">
        <v>0</v>
      </c>
      <c r="DA1812">
        <v>0</v>
      </c>
      <c r="DB1812">
        <v>1</v>
      </c>
      <c r="DC1812">
        <v>2</v>
      </c>
      <c r="DD1812">
        <v>2</v>
      </c>
      <c r="DE1812">
        <v>3</v>
      </c>
      <c r="DF1812">
        <v>3</v>
      </c>
      <c r="DG1812">
        <v>5</v>
      </c>
      <c r="DH1812">
        <v>6</v>
      </c>
      <c r="DI1812">
        <v>6</v>
      </c>
      <c r="DJ1812">
        <v>6</v>
      </c>
      <c r="DK1812">
        <v>6</v>
      </c>
      <c r="DL1812">
        <v>6</v>
      </c>
      <c r="DM1812">
        <v>6</v>
      </c>
      <c r="DN1812">
        <v>6</v>
      </c>
      <c r="DO1812">
        <v>6</v>
      </c>
      <c r="DP1812">
        <v>6</v>
      </c>
      <c r="DQ1812">
        <v>7</v>
      </c>
      <c r="DR1812">
        <v>8</v>
      </c>
      <c r="DS1812">
        <v>10</v>
      </c>
      <c r="DT1812">
        <v>10</v>
      </c>
      <c r="DU1812">
        <v>10</v>
      </c>
      <c r="DV1812">
        <v>10</v>
      </c>
      <c r="DW1812">
        <v>10</v>
      </c>
      <c r="DX1812">
        <v>10</v>
      </c>
      <c r="DY1812">
        <v>10</v>
      </c>
      <c r="DZ1812">
        <v>10</v>
      </c>
      <c r="EA1812">
        <v>10</v>
      </c>
      <c r="EB1812">
        <v>10</v>
      </c>
      <c r="EC1812">
        <v>11</v>
      </c>
      <c r="ED1812">
        <v>12</v>
      </c>
      <c r="EE1812">
        <v>12</v>
      </c>
      <c r="EF1812">
        <v>12</v>
      </c>
      <c r="EG1812">
        <v>12</v>
      </c>
      <c r="EH1812">
        <v>12</v>
      </c>
      <c r="EI1812">
        <v>12</v>
      </c>
      <c r="EJ1812">
        <v>12</v>
      </c>
      <c r="EK1812">
        <v>12</v>
      </c>
      <c r="EL1812">
        <v>12</v>
      </c>
      <c r="EM1812">
        <v>12</v>
      </c>
      <c r="EN1812">
        <v>12</v>
      </c>
      <c r="EO1812">
        <v>12</v>
      </c>
      <c r="EP1812">
        <v>12</v>
      </c>
      <c r="EQ1812">
        <v>12</v>
      </c>
      <c r="ER1812">
        <v>12</v>
      </c>
      <c r="ES1812">
        <v>12</v>
      </c>
      <c r="ET1812">
        <v>12</v>
      </c>
      <c r="EU1812">
        <v>12</v>
      </c>
      <c r="EV1812">
        <v>12</v>
      </c>
      <c r="EW1812">
        <v>12</v>
      </c>
      <c r="EX1812">
        <v>12</v>
      </c>
      <c r="EY1812">
        <v>12</v>
      </c>
      <c r="EZ1812">
        <v>12</v>
      </c>
      <c r="FA1812">
        <v>14</v>
      </c>
      <c r="FB1812">
        <v>14</v>
      </c>
      <c r="FC1812">
        <v>14</v>
      </c>
      <c r="FD1812">
        <v>14</v>
      </c>
      <c r="FE1812">
        <v>14</v>
      </c>
      <c r="FF1812">
        <v>14</v>
      </c>
      <c r="FG1812">
        <v>14</v>
      </c>
      <c r="FH1812">
        <v>15</v>
      </c>
      <c r="FI1812">
        <v>15</v>
      </c>
      <c r="FJ1812">
        <v>15</v>
      </c>
      <c r="FK1812">
        <v>15</v>
      </c>
      <c r="FL1812">
        <v>15</v>
      </c>
      <c r="FM1812">
        <v>15</v>
      </c>
      <c r="FN1812">
        <v>15</v>
      </c>
      <c r="FO1812">
        <v>15</v>
      </c>
      <c r="FP1812">
        <v>15</v>
      </c>
      <c r="FQ1812">
        <v>15</v>
      </c>
      <c r="FR1812">
        <v>15</v>
      </c>
      <c r="FS1812">
        <v>15</v>
      </c>
      <c r="FT1812">
        <v>15</v>
      </c>
      <c r="FU1812">
        <v>15</v>
      </c>
      <c r="FV1812">
        <v>15</v>
      </c>
      <c r="FW1812">
        <v>15</v>
      </c>
      <c r="FX1812">
        <v>15</v>
      </c>
      <c r="FY1812">
        <v>15</v>
      </c>
      <c r="FZ1812">
        <v>16</v>
      </c>
      <c r="GA1812">
        <v>16</v>
      </c>
      <c r="GB1812">
        <v>16</v>
      </c>
      <c r="GC1812">
        <v>16</v>
      </c>
      <c r="GD1812">
        <v>16</v>
      </c>
      <c r="GE1812">
        <v>16</v>
      </c>
    </row>
    <row r="1813" spans="2:187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0</v>
      </c>
      <c r="CJ1813">
        <v>0</v>
      </c>
      <c r="CK1813">
        <v>0</v>
      </c>
      <c r="CL1813">
        <v>0</v>
      </c>
      <c r="CM1813">
        <v>0</v>
      </c>
      <c r="CN1813">
        <v>0</v>
      </c>
      <c r="CO1813">
        <v>0</v>
      </c>
      <c r="CP1813">
        <v>0</v>
      </c>
      <c r="CQ1813">
        <v>0</v>
      </c>
      <c r="CR1813">
        <v>0</v>
      </c>
      <c r="CS1813">
        <v>0</v>
      </c>
      <c r="CT1813">
        <v>0</v>
      </c>
      <c r="CU1813">
        <v>0</v>
      </c>
      <c r="CV1813">
        <v>0</v>
      </c>
      <c r="CW1813">
        <v>0</v>
      </c>
      <c r="CX1813">
        <v>0</v>
      </c>
      <c r="CY1813">
        <v>0</v>
      </c>
      <c r="CZ1813">
        <v>0</v>
      </c>
      <c r="DA1813">
        <v>0</v>
      </c>
      <c r="DB1813">
        <v>0</v>
      </c>
      <c r="DC1813">
        <v>0</v>
      </c>
      <c r="DD1813">
        <v>0</v>
      </c>
      <c r="DE1813">
        <v>0</v>
      </c>
      <c r="DF1813">
        <v>0</v>
      </c>
      <c r="DG1813">
        <v>0</v>
      </c>
      <c r="DH1813">
        <v>0</v>
      </c>
      <c r="DI1813">
        <v>0</v>
      </c>
      <c r="DJ1813">
        <v>0</v>
      </c>
      <c r="DK1813">
        <v>0</v>
      </c>
      <c r="DL1813">
        <v>0</v>
      </c>
      <c r="DM1813">
        <v>0</v>
      </c>
      <c r="DN1813">
        <v>0</v>
      </c>
      <c r="DO1813">
        <v>0</v>
      </c>
      <c r="DP1813">
        <v>0</v>
      </c>
      <c r="DQ1813">
        <v>0</v>
      </c>
      <c r="DR1813">
        <v>0</v>
      </c>
      <c r="DS1813">
        <v>0</v>
      </c>
      <c r="DT1813">
        <v>0</v>
      </c>
      <c r="DU1813">
        <v>0</v>
      </c>
      <c r="DV1813">
        <v>0</v>
      </c>
      <c r="DW1813">
        <v>0</v>
      </c>
      <c r="DX1813">
        <v>0</v>
      </c>
      <c r="DY1813">
        <v>0</v>
      </c>
      <c r="DZ1813">
        <v>0</v>
      </c>
      <c r="EA1813">
        <v>0</v>
      </c>
      <c r="EB1813">
        <v>0</v>
      </c>
      <c r="EC1813">
        <v>0</v>
      </c>
      <c r="ED1813">
        <v>0</v>
      </c>
      <c r="EE1813">
        <v>0</v>
      </c>
      <c r="EF1813">
        <v>0</v>
      </c>
      <c r="EG1813">
        <v>0</v>
      </c>
      <c r="EH1813">
        <v>0</v>
      </c>
      <c r="EI1813">
        <v>0</v>
      </c>
      <c r="EJ1813">
        <v>0</v>
      </c>
      <c r="EK1813">
        <v>0</v>
      </c>
      <c r="EL1813">
        <v>0</v>
      </c>
      <c r="EM1813">
        <v>0</v>
      </c>
      <c r="EN1813">
        <v>0</v>
      </c>
      <c r="EO1813">
        <v>0</v>
      </c>
      <c r="EP1813">
        <v>0</v>
      </c>
      <c r="EQ1813">
        <v>0</v>
      </c>
      <c r="ER1813">
        <v>0</v>
      </c>
      <c r="ES1813">
        <v>0</v>
      </c>
      <c r="ET1813">
        <v>0</v>
      </c>
      <c r="EU1813">
        <v>0</v>
      </c>
      <c r="EV1813">
        <v>0</v>
      </c>
      <c r="EW1813">
        <v>0</v>
      </c>
      <c r="EX1813">
        <v>0</v>
      </c>
      <c r="EY1813">
        <v>0</v>
      </c>
      <c r="EZ1813">
        <v>0</v>
      </c>
      <c r="FA1813">
        <v>0</v>
      </c>
      <c r="FB1813">
        <v>0</v>
      </c>
      <c r="FC1813">
        <v>0</v>
      </c>
      <c r="FD1813">
        <v>0</v>
      </c>
      <c r="FE1813">
        <v>0</v>
      </c>
      <c r="FF1813">
        <v>0</v>
      </c>
      <c r="FG1813">
        <v>0</v>
      </c>
      <c r="FH1813">
        <v>0</v>
      </c>
      <c r="FI1813">
        <v>0</v>
      </c>
      <c r="FJ1813">
        <v>0</v>
      </c>
      <c r="FK1813">
        <v>0</v>
      </c>
      <c r="FL1813">
        <v>0</v>
      </c>
      <c r="FM1813">
        <v>0</v>
      </c>
      <c r="FN1813">
        <v>0</v>
      </c>
      <c r="FO1813">
        <v>0</v>
      </c>
      <c r="FP1813">
        <v>0</v>
      </c>
      <c r="FQ1813">
        <v>0</v>
      </c>
      <c r="FR1813">
        <v>0</v>
      </c>
      <c r="FS1813">
        <v>0</v>
      </c>
      <c r="FT1813">
        <v>0</v>
      </c>
      <c r="FU1813">
        <v>0</v>
      </c>
      <c r="FV1813">
        <v>0</v>
      </c>
      <c r="FW1813">
        <v>0</v>
      </c>
      <c r="FX1813">
        <v>0</v>
      </c>
      <c r="FY1813">
        <v>0</v>
      </c>
      <c r="FZ1813">
        <v>0</v>
      </c>
      <c r="GA1813">
        <v>0</v>
      </c>
      <c r="GB1813">
        <v>0</v>
      </c>
      <c r="GC1813">
        <v>0</v>
      </c>
      <c r="GD1813">
        <v>0</v>
      </c>
      <c r="GE1813">
        <v>0</v>
      </c>
    </row>
    <row r="1814" spans="2:187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  <c r="EK1814">
        <v>0</v>
      </c>
      <c r="EL1814">
        <v>0</v>
      </c>
      <c r="EM1814">
        <v>0</v>
      </c>
      <c r="EN1814">
        <v>0</v>
      </c>
      <c r="EO1814">
        <v>1</v>
      </c>
      <c r="EP1814">
        <v>1</v>
      </c>
      <c r="EQ1814">
        <v>1</v>
      </c>
      <c r="ER1814">
        <v>1</v>
      </c>
      <c r="ES1814">
        <v>1</v>
      </c>
      <c r="ET1814">
        <v>1</v>
      </c>
      <c r="EU1814">
        <v>1</v>
      </c>
      <c r="EV1814">
        <v>1</v>
      </c>
      <c r="EW1814">
        <v>1</v>
      </c>
      <c r="EX1814">
        <v>1</v>
      </c>
      <c r="EY1814">
        <v>1</v>
      </c>
      <c r="EZ1814">
        <v>1</v>
      </c>
      <c r="FA1814">
        <v>2</v>
      </c>
      <c r="FB1814">
        <v>2</v>
      </c>
      <c r="FC1814">
        <v>2</v>
      </c>
      <c r="FD1814">
        <v>2</v>
      </c>
      <c r="FE1814">
        <v>3</v>
      </c>
      <c r="FF1814">
        <v>3</v>
      </c>
      <c r="FG1814">
        <v>3</v>
      </c>
      <c r="FH1814">
        <v>3</v>
      </c>
      <c r="FI1814">
        <v>3</v>
      </c>
      <c r="FJ1814">
        <v>3</v>
      </c>
      <c r="FK1814">
        <v>3</v>
      </c>
      <c r="FL1814">
        <v>3</v>
      </c>
      <c r="FM1814">
        <v>3</v>
      </c>
      <c r="FN1814">
        <v>3</v>
      </c>
      <c r="FO1814">
        <v>3</v>
      </c>
      <c r="FP1814">
        <v>3</v>
      </c>
      <c r="FQ1814">
        <v>3</v>
      </c>
      <c r="FR1814">
        <v>3</v>
      </c>
      <c r="FS1814">
        <v>3</v>
      </c>
      <c r="FT1814">
        <v>3</v>
      </c>
      <c r="FU1814">
        <v>3</v>
      </c>
      <c r="FV1814">
        <v>3</v>
      </c>
      <c r="FW1814">
        <v>3</v>
      </c>
      <c r="FX1814">
        <v>3</v>
      </c>
      <c r="FY1814">
        <v>3</v>
      </c>
      <c r="FZ1814">
        <v>4</v>
      </c>
      <c r="GA1814">
        <v>5</v>
      </c>
      <c r="GB1814">
        <v>5</v>
      </c>
      <c r="GC1814">
        <v>5</v>
      </c>
      <c r="GD1814">
        <v>5</v>
      </c>
      <c r="GE1814">
        <v>10</v>
      </c>
    </row>
    <row r="1815" spans="2:187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1</v>
      </c>
      <c r="CG1815">
        <v>1</v>
      </c>
      <c r="CH1815">
        <v>1</v>
      </c>
      <c r="CI1815">
        <v>1</v>
      </c>
      <c r="CJ1815">
        <v>1</v>
      </c>
      <c r="CK1815">
        <v>1</v>
      </c>
      <c r="CL1815">
        <v>1</v>
      </c>
      <c r="CM1815">
        <v>1</v>
      </c>
      <c r="CN1815">
        <v>1</v>
      </c>
      <c r="CO1815">
        <v>1</v>
      </c>
      <c r="CP1815">
        <v>2</v>
      </c>
      <c r="CQ1815">
        <v>2</v>
      </c>
      <c r="CR1815">
        <v>3</v>
      </c>
      <c r="CS1815">
        <v>3</v>
      </c>
      <c r="CT1815">
        <v>3</v>
      </c>
      <c r="CU1815">
        <v>3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6</v>
      </c>
      <c r="DG1815">
        <v>6</v>
      </c>
      <c r="DH1815">
        <v>6</v>
      </c>
      <c r="DI1815">
        <v>6</v>
      </c>
      <c r="DJ1815">
        <v>6</v>
      </c>
      <c r="DK1815">
        <v>6</v>
      </c>
      <c r="DL1815">
        <v>7</v>
      </c>
      <c r="DM1815">
        <v>7</v>
      </c>
      <c r="DN1815">
        <v>7</v>
      </c>
      <c r="DO1815">
        <v>7</v>
      </c>
      <c r="DP1815">
        <v>7</v>
      </c>
      <c r="DQ1815">
        <v>7</v>
      </c>
      <c r="DR1815">
        <v>7</v>
      </c>
      <c r="DS1815">
        <v>9</v>
      </c>
      <c r="DT1815">
        <v>10</v>
      </c>
      <c r="DU1815">
        <v>10</v>
      </c>
      <c r="DV1815">
        <v>10</v>
      </c>
      <c r="DW1815">
        <v>10</v>
      </c>
      <c r="DX1815">
        <v>10</v>
      </c>
      <c r="DY1815">
        <v>10</v>
      </c>
      <c r="DZ1815">
        <v>10</v>
      </c>
      <c r="EA1815">
        <v>11</v>
      </c>
      <c r="EB1815">
        <v>11</v>
      </c>
      <c r="EC1815">
        <v>11</v>
      </c>
      <c r="ED1815">
        <v>11</v>
      </c>
      <c r="EE1815">
        <v>11</v>
      </c>
      <c r="EF1815">
        <v>11</v>
      </c>
      <c r="EG1815">
        <v>11</v>
      </c>
      <c r="EH1815">
        <v>11</v>
      </c>
      <c r="EI1815">
        <v>11</v>
      </c>
      <c r="EJ1815">
        <v>11</v>
      </c>
      <c r="EK1815">
        <v>11</v>
      </c>
      <c r="EL1815">
        <v>11</v>
      </c>
      <c r="EM1815">
        <v>11</v>
      </c>
      <c r="EN1815">
        <v>11</v>
      </c>
      <c r="EO1815">
        <v>11</v>
      </c>
      <c r="EP1815">
        <v>11</v>
      </c>
      <c r="EQ1815">
        <v>11</v>
      </c>
      <c r="ER1815">
        <v>11</v>
      </c>
      <c r="ES1815">
        <v>11</v>
      </c>
      <c r="ET1815">
        <v>11</v>
      </c>
      <c r="EU1815">
        <v>11</v>
      </c>
      <c r="EV1815">
        <v>11</v>
      </c>
      <c r="EW1815">
        <v>11</v>
      </c>
      <c r="EX1815">
        <v>11</v>
      </c>
      <c r="EY1815">
        <v>11</v>
      </c>
      <c r="EZ1815">
        <v>11</v>
      </c>
      <c r="FA1815">
        <v>11</v>
      </c>
      <c r="FB1815">
        <v>11</v>
      </c>
      <c r="FC1815">
        <v>11</v>
      </c>
      <c r="FD1815">
        <v>11</v>
      </c>
      <c r="FE1815">
        <v>11</v>
      </c>
      <c r="FF1815">
        <v>11</v>
      </c>
      <c r="FG1815">
        <v>11</v>
      </c>
      <c r="FH1815">
        <v>11</v>
      </c>
      <c r="FI1815">
        <v>11</v>
      </c>
      <c r="FJ1815">
        <v>11</v>
      </c>
      <c r="FK1815">
        <v>11</v>
      </c>
      <c r="FL1815">
        <v>11</v>
      </c>
      <c r="FM1815">
        <v>11</v>
      </c>
      <c r="FN1815">
        <v>11</v>
      </c>
      <c r="FO1815">
        <v>11</v>
      </c>
      <c r="FP1815">
        <v>11</v>
      </c>
      <c r="FQ1815">
        <v>12</v>
      </c>
      <c r="FR1815">
        <v>12</v>
      </c>
      <c r="FS1815">
        <v>12</v>
      </c>
      <c r="FT1815">
        <v>12</v>
      </c>
      <c r="FU1815">
        <v>12</v>
      </c>
      <c r="FV1815">
        <v>12</v>
      </c>
      <c r="FW1815">
        <v>12</v>
      </c>
      <c r="FX1815">
        <v>12</v>
      </c>
      <c r="FY1815">
        <v>12</v>
      </c>
      <c r="FZ1815">
        <v>12</v>
      </c>
      <c r="GA1815">
        <v>12</v>
      </c>
      <c r="GB1815">
        <v>12</v>
      </c>
      <c r="GC1815">
        <v>12</v>
      </c>
      <c r="GD1815">
        <v>12</v>
      </c>
      <c r="GE1815">
        <v>12</v>
      </c>
    </row>
    <row r="1816" spans="2:187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  <c r="EK1816">
        <v>0</v>
      </c>
      <c r="EL1816">
        <v>0</v>
      </c>
      <c r="EM1816">
        <v>0</v>
      </c>
      <c r="EN1816">
        <v>0</v>
      </c>
      <c r="EO1816">
        <v>0</v>
      </c>
      <c r="EP1816">
        <v>0</v>
      </c>
      <c r="EQ1816">
        <v>0</v>
      </c>
      <c r="ER1816">
        <v>0</v>
      </c>
      <c r="ES1816">
        <v>0</v>
      </c>
      <c r="ET1816">
        <v>0</v>
      </c>
      <c r="EU1816">
        <v>0</v>
      </c>
      <c r="EV1816">
        <v>1</v>
      </c>
      <c r="EW1816">
        <v>1</v>
      </c>
      <c r="EX1816">
        <v>1</v>
      </c>
      <c r="EY1816">
        <v>1</v>
      </c>
      <c r="EZ1816">
        <v>1</v>
      </c>
      <c r="FA1816">
        <v>1</v>
      </c>
      <c r="FB1816">
        <v>1</v>
      </c>
      <c r="FC1816">
        <v>1</v>
      </c>
      <c r="FD1816">
        <v>1</v>
      </c>
      <c r="FE1816">
        <v>1</v>
      </c>
      <c r="FF1816">
        <v>1</v>
      </c>
      <c r="FG1816">
        <v>1</v>
      </c>
      <c r="FH1816">
        <v>1</v>
      </c>
      <c r="FI1816">
        <v>1</v>
      </c>
      <c r="FJ1816">
        <v>1</v>
      </c>
      <c r="FK1816">
        <v>1</v>
      </c>
      <c r="FL1816">
        <v>1</v>
      </c>
      <c r="FM1816">
        <v>1</v>
      </c>
      <c r="FN1816">
        <v>1</v>
      </c>
      <c r="FO1816">
        <v>1</v>
      </c>
      <c r="FP1816">
        <v>2</v>
      </c>
      <c r="FQ1816">
        <v>2</v>
      </c>
      <c r="FR1816">
        <v>2</v>
      </c>
      <c r="FS1816">
        <v>2</v>
      </c>
      <c r="FT1816">
        <v>2</v>
      </c>
      <c r="FU1816">
        <v>2</v>
      </c>
      <c r="FV1816">
        <v>2</v>
      </c>
      <c r="FW1816">
        <v>2</v>
      </c>
      <c r="FX1816">
        <v>2</v>
      </c>
      <c r="FY1816">
        <v>2</v>
      </c>
      <c r="FZ1816">
        <v>2</v>
      </c>
      <c r="GA1816">
        <v>2</v>
      </c>
      <c r="GB1816">
        <v>2</v>
      </c>
      <c r="GC1816">
        <v>2</v>
      </c>
      <c r="GD1816">
        <v>2</v>
      </c>
      <c r="GE1816">
        <v>2</v>
      </c>
    </row>
    <row r="1817" spans="2:187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1</v>
      </c>
      <c r="BT1817">
        <v>1</v>
      </c>
      <c r="BU1817">
        <v>1</v>
      </c>
      <c r="BV1817">
        <v>1</v>
      </c>
      <c r="BW1817">
        <v>1</v>
      </c>
      <c r="BX1817">
        <v>1</v>
      </c>
      <c r="BY1817">
        <v>1</v>
      </c>
      <c r="BZ1817">
        <v>1</v>
      </c>
      <c r="CA1817">
        <v>1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2</v>
      </c>
      <c r="CK1817">
        <v>2</v>
      </c>
      <c r="CL1817">
        <v>2</v>
      </c>
      <c r="CM1817">
        <v>2</v>
      </c>
      <c r="CN1817">
        <v>2</v>
      </c>
      <c r="CO1817">
        <v>2</v>
      </c>
      <c r="CP1817">
        <v>2</v>
      </c>
      <c r="CQ1817">
        <v>2</v>
      </c>
      <c r="CR1817">
        <v>2</v>
      </c>
      <c r="CS1817">
        <v>2</v>
      </c>
      <c r="CT1817">
        <v>2</v>
      </c>
      <c r="CU1817">
        <v>2</v>
      </c>
      <c r="CV1817">
        <v>2</v>
      </c>
      <c r="CW1817">
        <v>2</v>
      </c>
      <c r="CX1817">
        <v>2</v>
      </c>
      <c r="CY1817">
        <v>2</v>
      </c>
      <c r="CZ1817">
        <v>2</v>
      </c>
      <c r="DA1817">
        <v>2</v>
      </c>
      <c r="DB1817">
        <v>2</v>
      </c>
      <c r="DC1817">
        <v>2</v>
      </c>
      <c r="DD1817">
        <v>3</v>
      </c>
      <c r="DE1817">
        <v>3</v>
      </c>
      <c r="DF1817">
        <v>3</v>
      </c>
      <c r="DG1817">
        <v>3</v>
      </c>
      <c r="DH1817">
        <v>3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  <c r="EK1817">
        <v>3</v>
      </c>
      <c r="EL1817">
        <v>3</v>
      </c>
      <c r="EM1817">
        <v>3</v>
      </c>
      <c r="EN1817">
        <v>4</v>
      </c>
      <c r="EO1817">
        <v>4</v>
      </c>
      <c r="EP1817">
        <v>4</v>
      </c>
      <c r="EQ1817">
        <v>4</v>
      </c>
      <c r="ER1817">
        <v>4</v>
      </c>
      <c r="ES1817">
        <v>4</v>
      </c>
      <c r="ET1817">
        <v>4</v>
      </c>
      <c r="EU1817">
        <v>4</v>
      </c>
      <c r="EV1817">
        <v>4</v>
      </c>
      <c r="EW1817">
        <v>4</v>
      </c>
      <c r="EX1817">
        <v>4</v>
      </c>
      <c r="EY1817">
        <v>4</v>
      </c>
      <c r="EZ1817">
        <v>4</v>
      </c>
      <c r="FA1817">
        <v>4</v>
      </c>
      <c r="FB1817">
        <v>5</v>
      </c>
      <c r="FC1817">
        <v>6</v>
      </c>
      <c r="FD1817">
        <v>6</v>
      </c>
      <c r="FE1817">
        <v>6</v>
      </c>
      <c r="FF1817">
        <v>6</v>
      </c>
      <c r="FG1817">
        <v>6</v>
      </c>
      <c r="FH1817">
        <v>6</v>
      </c>
      <c r="FI1817">
        <v>6</v>
      </c>
      <c r="FJ1817">
        <v>6</v>
      </c>
      <c r="FK1817">
        <v>6</v>
      </c>
      <c r="FL1817">
        <v>7</v>
      </c>
      <c r="FM1817">
        <v>7</v>
      </c>
      <c r="FN1817">
        <v>7</v>
      </c>
      <c r="FO1817">
        <v>8</v>
      </c>
      <c r="FP1817">
        <v>8</v>
      </c>
      <c r="FQ1817">
        <v>8</v>
      </c>
      <c r="FR1817">
        <v>8</v>
      </c>
      <c r="FS1817">
        <v>8</v>
      </c>
      <c r="FT1817">
        <v>8</v>
      </c>
      <c r="FU1817">
        <v>8</v>
      </c>
      <c r="FV1817">
        <v>8</v>
      </c>
      <c r="FW1817">
        <v>9</v>
      </c>
      <c r="FX1817">
        <v>9</v>
      </c>
      <c r="FY1817">
        <v>9</v>
      </c>
      <c r="FZ1817">
        <v>11</v>
      </c>
      <c r="GA1817">
        <v>11</v>
      </c>
      <c r="GB1817">
        <v>11</v>
      </c>
      <c r="GC1817">
        <v>11</v>
      </c>
      <c r="GD1817">
        <v>13</v>
      </c>
      <c r="GE1817">
        <v>13</v>
      </c>
    </row>
    <row r="1818" spans="2:187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1</v>
      </c>
      <c r="CN1818">
        <v>1</v>
      </c>
      <c r="CO1818">
        <v>1</v>
      </c>
      <c r="CP1818">
        <v>1</v>
      </c>
      <c r="CQ1818">
        <v>1</v>
      </c>
      <c r="CR1818">
        <v>1</v>
      </c>
      <c r="CS1818">
        <v>1</v>
      </c>
      <c r="CT1818">
        <v>1</v>
      </c>
      <c r="CU1818">
        <v>1</v>
      </c>
      <c r="CV1818">
        <v>1</v>
      </c>
      <c r="CW1818">
        <v>1</v>
      </c>
      <c r="CX1818">
        <v>1</v>
      </c>
      <c r="CY1818">
        <v>1</v>
      </c>
      <c r="CZ1818">
        <v>1</v>
      </c>
      <c r="DA1818">
        <v>1</v>
      </c>
      <c r="DB1818">
        <v>1</v>
      </c>
      <c r="DC1818">
        <v>1</v>
      </c>
      <c r="DD1818">
        <v>1</v>
      </c>
      <c r="DE1818">
        <v>1</v>
      </c>
      <c r="DF1818">
        <v>1</v>
      </c>
      <c r="DG1818">
        <v>1</v>
      </c>
      <c r="DH1818">
        <v>1</v>
      </c>
      <c r="DI1818">
        <v>1</v>
      </c>
      <c r="DJ1818">
        <v>1</v>
      </c>
      <c r="DK1818">
        <v>1</v>
      </c>
      <c r="DL1818">
        <v>1</v>
      </c>
      <c r="DM1818">
        <v>1</v>
      </c>
      <c r="DN1818">
        <v>1</v>
      </c>
      <c r="DO1818">
        <v>1</v>
      </c>
      <c r="DP1818">
        <v>1</v>
      </c>
      <c r="DQ1818">
        <v>1</v>
      </c>
      <c r="DR1818">
        <v>1</v>
      </c>
      <c r="DS1818">
        <v>1</v>
      </c>
      <c r="DT1818">
        <v>1</v>
      </c>
      <c r="DU1818">
        <v>1</v>
      </c>
      <c r="DV1818">
        <v>1</v>
      </c>
      <c r="DW1818">
        <v>1</v>
      </c>
      <c r="DX1818">
        <v>1</v>
      </c>
      <c r="DY1818">
        <v>1</v>
      </c>
      <c r="DZ1818">
        <v>1</v>
      </c>
      <c r="EA1818">
        <v>1</v>
      </c>
      <c r="EB1818">
        <v>1</v>
      </c>
      <c r="EC1818">
        <v>1</v>
      </c>
      <c r="ED1818">
        <v>1</v>
      </c>
      <c r="EE1818">
        <v>1</v>
      </c>
      <c r="EF1818">
        <v>1</v>
      </c>
      <c r="EG1818">
        <v>1</v>
      </c>
      <c r="EH1818">
        <v>1</v>
      </c>
      <c r="EI1818">
        <v>1</v>
      </c>
      <c r="EJ1818">
        <v>1</v>
      </c>
      <c r="EK1818">
        <v>1</v>
      </c>
      <c r="EL1818">
        <v>1</v>
      </c>
      <c r="EM1818">
        <v>1</v>
      </c>
      <c r="EN1818">
        <v>1</v>
      </c>
      <c r="EO1818">
        <v>1</v>
      </c>
      <c r="EP1818">
        <v>1</v>
      </c>
      <c r="EQ1818">
        <v>1</v>
      </c>
      <c r="ER1818">
        <v>1</v>
      </c>
      <c r="ES1818">
        <v>1</v>
      </c>
      <c r="ET1818">
        <v>1</v>
      </c>
      <c r="EU1818">
        <v>1</v>
      </c>
      <c r="EV1818">
        <v>1</v>
      </c>
      <c r="EW1818">
        <v>1</v>
      </c>
      <c r="EX1818">
        <v>1</v>
      </c>
      <c r="EY1818">
        <v>1</v>
      </c>
      <c r="EZ1818">
        <v>1</v>
      </c>
      <c r="FA1818">
        <v>1</v>
      </c>
      <c r="FB1818">
        <v>1</v>
      </c>
      <c r="FC1818">
        <v>1</v>
      </c>
      <c r="FD1818">
        <v>1</v>
      </c>
      <c r="FE1818">
        <v>1</v>
      </c>
      <c r="FF1818">
        <v>1</v>
      </c>
      <c r="FG1818">
        <v>2</v>
      </c>
      <c r="FH1818">
        <v>3</v>
      </c>
      <c r="FI1818">
        <v>3</v>
      </c>
      <c r="FJ1818">
        <v>3</v>
      </c>
      <c r="FK1818">
        <v>3</v>
      </c>
      <c r="FL1818">
        <v>4</v>
      </c>
      <c r="FM1818">
        <v>4</v>
      </c>
      <c r="FN1818">
        <v>4</v>
      </c>
      <c r="FO1818">
        <v>4</v>
      </c>
      <c r="FP1818">
        <v>4</v>
      </c>
      <c r="FQ1818">
        <v>4</v>
      </c>
      <c r="FR1818">
        <v>4</v>
      </c>
      <c r="FS1818">
        <v>4</v>
      </c>
      <c r="FT1818">
        <v>4</v>
      </c>
      <c r="FU1818">
        <v>4</v>
      </c>
      <c r="FV1818">
        <v>4</v>
      </c>
      <c r="FW1818">
        <v>4</v>
      </c>
      <c r="FX1818">
        <v>4</v>
      </c>
      <c r="FY1818">
        <v>4</v>
      </c>
      <c r="FZ1818">
        <v>4</v>
      </c>
      <c r="GA1818">
        <v>4</v>
      </c>
      <c r="GB1818">
        <v>4</v>
      </c>
      <c r="GC1818">
        <v>4</v>
      </c>
      <c r="GD1818">
        <v>4</v>
      </c>
      <c r="GE1818">
        <v>4</v>
      </c>
    </row>
    <row r="1819" spans="2:187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1</v>
      </c>
      <c r="DT1819">
        <v>1</v>
      </c>
      <c r="DU1819">
        <v>1</v>
      </c>
      <c r="DV1819">
        <v>1</v>
      </c>
      <c r="DW1819">
        <v>1</v>
      </c>
      <c r="DX1819">
        <v>1</v>
      </c>
      <c r="DY1819">
        <v>1</v>
      </c>
      <c r="DZ1819">
        <v>1</v>
      </c>
      <c r="EA1819">
        <v>1</v>
      </c>
      <c r="EB1819">
        <v>1</v>
      </c>
      <c r="EC1819">
        <v>1</v>
      </c>
      <c r="ED1819">
        <v>1</v>
      </c>
      <c r="EE1819">
        <v>1</v>
      </c>
      <c r="EF1819">
        <v>1</v>
      </c>
      <c r="EG1819">
        <v>1</v>
      </c>
      <c r="EH1819">
        <v>1</v>
      </c>
      <c r="EI1819">
        <v>1</v>
      </c>
      <c r="EJ1819">
        <v>1</v>
      </c>
      <c r="EK1819">
        <v>1</v>
      </c>
      <c r="EL1819">
        <v>1</v>
      </c>
      <c r="EM1819">
        <v>1</v>
      </c>
      <c r="EN1819">
        <v>1</v>
      </c>
      <c r="EO1819">
        <v>1</v>
      </c>
      <c r="EP1819">
        <v>1</v>
      </c>
      <c r="EQ1819">
        <v>1</v>
      </c>
      <c r="ER1819">
        <v>1</v>
      </c>
      <c r="ES1819">
        <v>1</v>
      </c>
      <c r="ET1819">
        <v>1</v>
      </c>
      <c r="EU1819">
        <v>1</v>
      </c>
      <c r="EV1819">
        <v>1</v>
      </c>
      <c r="EW1819">
        <v>1</v>
      </c>
      <c r="EX1819">
        <v>1</v>
      </c>
      <c r="EY1819">
        <v>1</v>
      </c>
      <c r="EZ1819">
        <v>1</v>
      </c>
      <c r="FA1819">
        <v>2</v>
      </c>
      <c r="FB1819">
        <v>4</v>
      </c>
      <c r="FC1819">
        <v>5</v>
      </c>
      <c r="FD1819">
        <v>5</v>
      </c>
      <c r="FE1819">
        <v>5</v>
      </c>
      <c r="FF1819">
        <v>6</v>
      </c>
      <c r="FG1819">
        <v>6</v>
      </c>
      <c r="FH1819">
        <v>6</v>
      </c>
      <c r="FI1819">
        <v>7</v>
      </c>
      <c r="FJ1819">
        <v>7</v>
      </c>
      <c r="FK1819">
        <v>8</v>
      </c>
      <c r="FL1819">
        <v>9</v>
      </c>
      <c r="FM1819">
        <v>10</v>
      </c>
      <c r="FN1819">
        <v>10</v>
      </c>
      <c r="FO1819">
        <v>10</v>
      </c>
      <c r="FP1819">
        <v>11</v>
      </c>
      <c r="FQ1819">
        <v>12</v>
      </c>
      <c r="FR1819">
        <v>13</v>
      </c>
      <c r="FS1819">
        <v>13</v>
      </c>
      <c r="FT1819">
        <v>13</v>
      </c>
      <c r="FU1819">
        <v>13</v>
      </c>
      <c r="FV1819">
        <v>13</v>
      </c>
      <c r="FW1819">
        <v>13</v>
      </c>
      <c r="FX1819">
        <v>13</v>
      </c>
      <c r="FY1819">
        <v>14</v>
      </c>
      <c r="FZ1819">
        <v>16</v>
      </c>
      <c r="GA1819">
        <v>17</v>
      </c>
      <c r="GB1819">
        <v>18</v>
      </c>
      <c r="GC1819">
        <v>18</v>
      </c>
      <c r="GD1819">
        <v>18</v>
      </c>
      <c r="GE1819">
        <v>19</v>
      </c>
    </row>
    <row r="1820" spans="2:187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1</v>
      </c>
      <c r="BS1820">
        <v>2</v>
      </c>
      <c r="BT1820">
        <v>2</v>
      </c>
      <c r="BU1820">
        <v>2</v>
      </c>
      <c r="BV1820">
        <v>2</v>
      </c>
      <c r="BW1820">
        <v>2</v>
      </c>
      <c r="BX1820">
        <v>2</v>
      </c>
      <c r="BY1820">
        <v>3</v>
      </c>
      <c r="BZ1820">
        <v>3</v>
      </c>
      <c r="CA1820">
        <v>3</v>
      </c>
      <c r="CB1820">
        <v>3</v>
      </c>
      <c r="CC1820">
        <v>3</v>
      </c>
      <c r="CD1820">
        <v>4</v>
      </c>
      <c r="CE1820">
        <v>6</v>
      </c>
      <c r="CF1820">
        <v>6</v>
      </c>
      <c r="CG1820">
        <v>6</v>
      </c>
      <c r="CH1820">
        <v>6</v>
      </c>
      <c r="CI1820">
        <v>6</v>
      </c>
      <c r="CJ1820">
        <v>6</v>
      </c>
      <c r="CK1820">
        <v>6</v>
      </c>
      <c r="CL1820">
        <v>6</v>
      </c>
      <c r="CM1820">
        <v>6</v>
      </c>
      <c r="CN1820">
        <v>7</v>
      </c>
      <c r="CO1820">
        <v>7</v>
      </c>
      <c r="CP1820">
        <v>7</v>
      </c>
      <c r="CQ1820">
        <v>7</v>
      </c>
      <c r="CR1820">
        <v>7</v>
      </c>
      <c r="CS1820">
        <v>7</v>
      </c>
      <c r="CT1820">
        <v>7</v>
      </c>
      <c r="CU1820">
        <v>7</v>
      </c>
      <c r="CV1820">
        <v>7</v>
      </c>
      <c r="CW1820">
        <v>7</v>
      </c>
      <c r="CX1820">
        <v>7</v>
      </c>
      <c r="CY1820">
        <v>7</v>
      </c>
      <c r="CZ1820">
        <v>7</v>
      </c>
      <c r="DA1820">
        <v>10</v>
      </c>
      <c r="DB1820">
        <v>10</v>
      </c>
      <c r="DC1820">
        <v>10</v>
      </c>
      <c r="DD1820">
        <v>10</v>
      </c>
      <c r="DE1820">
        <v>10</v>
      </c>
      <c r="DF1820">
        <v>10</v>
      </c>
      <c r="DG1820">
        <v>10</v>
      </c>
      <c r="DH1820">
        <v>10</v>
      </c>
      <c r="DI1820">
        <v>11</v>
      </c>
      <c r="DJ1820">
        <v>11</v>
      </c>
      <c r="DK1820">
        <v>11</v>
      </c>
      <c r="DL1820">
        <v>11</v>
      </c>
      <c r="DM1820">
        <v>11</v>
      </c>
      <c r="DN1820">
        <v>11</v>
      </c>
      <c r="DO1820">
        <v>11</v>
      </c>
      <c r="DP1820">
        <v>11</v>
      </c>
      <c r="DQ1820">
        <v>11</v>
      </c>
      <c r="DR1820">
        <v>11</v>
      </c>
      <c r="DS1820">
        <v>11</v>
      </c>
      <c r="DT1820">
        <v>11</v>
      </c>
      <c r="DU1820">
        <v>11</v>
      </c>
      <c r="DV1820">
        <v>11</v>
      </c>
      <c r="DW1820">
        <v>11</v>
      </c>
      <c r="DX1820">
        <v>11</v>
      </c>
      <c r="DY1820">
        <v>11</v>
      </c>
      <c r="DZ1820">
        <v>11</v>
      </c>
      <c r="EA1820">
        <v>11</v>
      </c>
      <c r="EB1820">
        <v>11</v>
      </c>
      <c r="EC1820">
        <v>11</v>
      </c>
      <c r="ED1820">
        <v>11</v>
      </c>
      <c r="EE1820">
        <v>11</v>
      </c>
      <c r="EF1820">
        <v>11</v>
      </c>
      <c r="EG1820">
        <v>11</v>
      </c>
      <c r="EH1820">
        <v>11</v>
      </c>
      <c r="EI1820">
        <v>11</v>
      </c>
      <c r="EJ1820">
        <v>11</v>
      </c>
      <c r="EK1820">
        <v>11</v>
      </c>
      <c r="EL1820">
        <v>11</v>
      </c>
      <c r="EM1820">
        <v>11</v>
      </c>
      <c r="EN1820">
        <v>11</v>
      </c>
      <c r="EO1820">
        <v>11</v>
      </c>
      <c r="EP1820">
        <v>11</v>
      </c>
      <c r="EQ1820">
        <v>11</v>
      </c>
      <c r="ER1820">
        <v>11</v>
      </c>
      <c r="ES1820">
        <v>11</v>
      </c>
      <c r="ET1820">
        <v>11</v>
      </c>
      <c r="EU1820">
        <v>11</v>
      </c>
      <c r="EV1820">
        <v>11</v>
      </c>
      <c r="EW1820">
        <v>11</v>
      </c>
      <c r="EX1820">
        <v>11</v>
      </c>
      <c r="EY1820">
        <v>11</v>
      </c>
      <c r="EZ1820">
        <v>11</v>
      </c>
      <c r="FA1820">
        <v>11</v>
      </c>
      <c r="FB1820">
        <v>11</v>
      </c>
      <c r="FC1820">
        <v>11</v>
      </c>
      <c r="FD1820">
        <v>11</v>
      </c>
      <c r="FE1820">
        <v>11</v>
      </c>
      <c r="FF1820">
        <v>11</v>
      </c>
      <c r="FG1820">
        <v>11</v>
      </c>
      <c r="FH1820">
        <v>11</v>
      </c>
      <c r="FI1820">
        <v>11</v>
      </c>
      <c r="FJ1820">
        <v>11</v>
      </c>
      <c r="FK1820">
        <v>11</v>
      </c>
      <c r="FL1820">
        <v>11</v>
      </c>
      <c r="FM1820">
        <v>11</v>
      </c>
      <c r="FN1820">
        <v>11</v>
      </c>
      <c r="FO1820">
        <v>11</v>
      </c>
      <c r="FP1820">
        <v>11</v>
      </c>
      <c r="FQ1820">
        <v>11</v>
      </c>
      <c r="FR1820">
        <v>11</v>
      </c>
      <c r="FS1820">
        <v>11</v>
      </c>
      <c r="FT1820">
        <v>11</v>
      </c>
      <c r="FU1820">
        <v>11</v>
      </c>
      <c r="FV1820">
        <v>11</v>
      </c>
      <c r="FW1820">
        <v>11</v>
      </c>
      <c r="FX1820">
        <v>11</v>
      </c>
      <c r="FY1820">
        <v>11</v>
      </c>
      <c r="FZ1820">
        <v>11</v>
      </c>
      <c r="GA1820">
        <v>11</v>
      </c>
      <c r="GB1820">
        <v>11</v>
      </c>
      <c r="GC1820">
        <v>11</v>
      </c>
      <c r="GD1820">
        <v>11</v>
      </c>
      <c r="GE1820">
        <v>11</v>
      </c>
    </row>
    <row r="1821" spans="2:187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  <c r="EK1821">
        <v>0</v>
      </c>
      <c r="EL1821">
        <v>0</v>
      </c>
      <c r="EM1821">
        <v>0</v>
      </c>
      <c r="EN1821">
        <v>0</v>
      </c>
      <c r="EO1821">
        <v>0</v>
      </c>
      <c r="EP1821">
        <v>0</v>
      </c>
      <c r="EQ1821">
        <v>0</v>
      </c>
      <c r="ER1821">
        <v>0</v>
      </c>
      <c r="ES1821">
        <v>0</v>
      </c>
      <c r="ET1821">
        <v>0</v>
      </c>
      <c r="EU1821">
        <v>0</v>
      </c>
      <c r="EV1821">
        <v>1</v>
      </c>
      <c r="EW1821">
        <v>1</v>
      </c>
      <c r="EX1821">
        <v>1</v>
      </c>
      <c r="EY1821">
        <v>1</v>
      </c>
      <c r="EZ1821">
        <v>1</v>
      </c>
      <c r="FA1821">
        <v>1</v>
      </c>
      <c r="FB1821">
        <v>1</v>
      </c>
      <c r="FC1821">
        <v>1</v>
      </c>
      <c r="FD1821">
        <v>1</v>
      </c>
      <c r="FE1821">
        <v>1</v>
      </c>
      <c r="FF1821">
        <v>1</v>
      </c>
      <c r="FG1821">
        <v>1</v>
      </c>
      <c r="FH1821">
        <v>1</v>
      </c>
      <c r="FI1821">
        <v>1</v>
      </c>
      <c r="FJ1821">
        <v>1</v>
      </c>
      <c r="FK1821">
        <v>1</v>
      </c>
      <c r="FL1821">
        <v>1</v>
      </c>
      <c r="FM1821">
        <v>1</v>
      </c>
      <c r="FN1821">
        <v>1</v>
      </c>
      <c r="FO1821">
        <v>1</v>
      </c>
      <c r="FP1821">
        <v>1</v>
      </c>
      <c r="FQ1821">
        <v>1</v>
      </c>
      <c r="FR1821">
        <v>1</v>
      </c>
      <c r="FS1821">
        <v>1</v>
      </c>
      <c r="FT1821">
        <v>1</v>
      </c>
      <c r="FU1821">
        <v>1</v>
      </c>
      <c r="FV1821">
        <v>1</v>
      </c>
      <c r="FW1821">
        <v>1</v>
      </c>
      <c r="FX1821">
        <v>1</v>
      </c>
      <c r="FY1821">
        <v>1</v>
      </c>
      <c r="FZ1821">
        <v>1</v>
      </c>
      <c r="GA1821">
        <v>1</v>
      </c>
      <c r="GB1821">
        <v>1</v>
      </c>
      <c r="GC1821">
        <v>1</v>
      </c>
      <c r="GD1821">
        <v>2</v>
      </c>
      <c r="GE1821">
        <v>3</v>
      </c>
    </row>
    <row r="1822" spans="2:187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1</v>
      </c>
      <c r="BR1822">
        <v>1</v>
      </c>
      <c r="BS1822">
        <v>1</v>
      </c>
      <c r="BT1822">
        <v>1</v>
      </c>
      <c r="BU1822">
        <v>1</v>
      </c>
      <c r="BV1822">
        <v>1</v>
      </c>
      <c r="BW1822">
        <v>1</v>
      </c>
      <c r="BX1822">
        <v>1</v>
      </c>
      <c r="BY1822">
        <v>1</v>
      </c>
      <c r="BZ1822">
        <v>1</v>
      </c>
      <c r="CA1822">
        <v>1</v>
      </c>
      <c r="CB1822">
        <v>1</v>
      </c>
      <c r="CC1822">
        <v>2</v>
      </c>
      <c r="CD1822">
        <v>1</v>
      </c>
      <c r="CE1822">
        <v>1</v>
      </c>
      <c r="CF1822">
        <v>1</v>
      </c>
      <c r="CG1822">
        <v>1</v>
      </c>
      <c r="CH1822">
        <v>1</v>
      </c>
      <c r="CI1822">
        <v>1</v>
      </c>
      <c r="CJ1822">
        <v>1</v>
      </c>
      <c r="CK1822">
        <v>1</v>
      </c>
      <c r="CL1822">
        <v>1</v>
      </c>
      <c r="CM1822">
        <v>1</v>
      </c>
      <c r="CN1822">
        <v>1</v>
      </c>
      <c r="CO1822">
        <v>1</v>
      </c>
      <c r="CP1822">
        <v>1</v>
      </c>
      <c r="CQ1822">
        <v>1</v>
      </c>
      <c r="CR1822">
        <v>1</v>
      </c>
      <c r="CS1822">
        <v>1</v>
      </c>
      <c r="CT1822">
        <v>1</v>
      </c>
      <c r="CU1822">
        <v>1</v>
      </c>
      <c r="CV1822">
        <v>1</v>
      </c>
      <c r="CW1822">
        <v>1</v>
      </c>
      <c r="CX1822">
        <v>1</v>
      </c>
      <c r="CY1822">
        <v>1</v>
      </c>
      <c r="CZ1822">
        <v>1</v>
      </c>
      <c r="DA1822">
        <v>2</v>
      </c>
      <c r="DB1822">
        <v>2</v>
      </c>
      <c r="DC1822">
        <v>2</v>
      </c>
      <c r="DD1822">
        <v>2</v>
      </c>
      <c r="DE1822">
        <v>2</v>
      </c>
      <c r="DF1822">
        <v>2</v>
      </c>
      <c r="DG1822">
        <v>2</v>
      </c>
      <c r="DH1822">
        <v>2</v>
      </c>
      <c r="DI1822">
        <v>2</v>
      </c>
      <c r="DJ1822">
        <v>2</v>
      </c>
      <c r="DK1822">
        <v>2</v>
      </c>
      <c r="DL1822">
        <v>2</v>
      </c>
      <c r="DM1822">
        <v>2</v>
      </c>
      <c r="DN1822">
        <v>2</v>
      </c>
      <c r="DO1822">
        <v>2</v>
      </c>
      <c r="DP1822">
        <v>2</v>
      </c>
      <c r="DQ1822">
        <v>2</v>
      </c>
      <c r="DR1822">
        <v>2</v>
      </c>
      <c r="DS1822">
        <v>2</v>
      </c>
      <c r="DT1822">
        <v>2</v>
      </c>
      <c r="DU1822">
        <v>2</v>
      </c>
      <c r="DV1822">
        <v>2</v>
      </c>
      <c r="DW1822">
        <v>2</v>
      </c>
      <c r="DX1822">
        <v>3</v>
      </c>
      <c r="DY1822">
        <v>3</v>
      </c>
      <c r="DZ1822">
        <v>3</v>
      </c>
      <c r="EA1822">
        <v>3</v>
      </c>
      <c r="EB1822">
        <v>3</v>
      </c>
      <c r="EC1822">
        <v>3</v>
      </c>
      <c r="ED1822">
        <v>3</v>
      </c>
      <c r="EE1822">
        <v>3</v>
      </c>
      <c r="EF1822">
        <v>3</v>
      </c>
      <c r="EG1822">
        <v>3</v>
      </c>
      <c r="EH1822">
        <v>3</v>
      </c>
      <c r="EI1822">
        <v>3</v>
      </c>
      <c r="EJ1822">
        <v>3</v>
      </c>
      <c r="EK1822">
        <v>3</v>
      </c>
      <c r="EL1822">
        <v>3</v>
      </c>
      <c r="EM1822">
        <v>3</v>
      </c>
      <c r="EN1822">
        <v>3</v>
      </c>
      <c r="EO1822">
        <v>3</v>
      </c>
      <c r="EP1822">
        <v>3</v>
      </c>
      <c r="EQ1822">
        <v>3</v>
      </c>
      <c r="ER1822">
        <v>3</v>
      </c>
      <c r="ES1822">
        <v>3</v>
      </c>
      <c r="ET1822">
        <v>3</v>
      </c>
      <c r="EU1822">
        <v>3</v>
      </c>
      <c r="EV1822">
        <v>3</v>
      </c>
      <c r="EW1822">
        <v>3</v>
      </c>
      <c r="EX1822">
        <v>3</v>
      </c>
      <c r="EY1822">
        <v>3</v>
      </c>
      <c r="EZ1822">
        <v>3</v>
      </c>
      <c r="FA1822">
        <v>3</v>
      </c>
      <c r="FB1822">
        <v>3</v>
      </c>
      <c r="FC1822">
        <v>3</v>
      </c>
      <c r="FD1822">
        <v>3</v>
      </c>
      <c r="FE1822">
        <v>3</v>
      </c>
      <c r="FF1822">
        <v>3</v>
      </c>
      <c r="FG1822">
        <v>3</v>
      </c>
      <c r="FH1822">
        <v>3</v>
      </c>
      <c r="FI1822">
        <v>3</v>
      </c>
      <c r="FJ1822">
        <v>3</v>
      </c>
      <c r="FK1822">
        <v>3</v>
      </c>
      <c r="FL1822">
        <v>3</v>
      </c>
      <c r="FM1822">
        <v>3</v>
      </c>
      <c r="FN1822">
        <v>3</v>
      </c>
      <c r="FO1822">
        <v>3</v>
      </c>
      <c r="FP1822">
        <v>3</v>
      </c>
      <c r="FQ1822">
        <v>3</v>
      </c>
      <c r="FR1822">
        <v>3</v>
      </c>
      <c r="FS1822">
        <v>3</v>
      </c>
      <c r="FT1822">
        <v>3</v>
      </c>
      <c r="FU1822">
        <v>3</v>
      </c>
      <c r="FV1822">
        <v>3</v>
      </c>
      <c r="FW1822">
        <v>3</v>
      </c>
      <c r="FX1822">
        <v>3</v>
      </c>
      <c r="FY1822">
        <v>3</v>
      </c>
      <c r="FZ1822">
        <v>3</v>
      </c>
      <c r="GA1822">
        <v>3</v>
      </c>
      <c r="GB1822">
        <v>3</v>
      </c>
      <c r="GC1822">
        <v>3</v>
      </c>
      <c r="GD1822">
        <v>3</v>
      </c>
      <c r="GE1822">
        <v>3</v>
      </c>
    </row>
    <row r="1823" spans="2:187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1</v>
      </c>
      <c r="CH1823">
        <v>1</v>
      </c>
      <c r="CI1823">
        <v>1</v>
      </c>
      <c r="CJ1823">
        <v>1</v>
      </c>
      <c r="CK1823">
        <v>1</v>
      </c>
      <c r="CL1823">
        <v>1</v>
      </c>
      <c r="CM1823">
        <v>1</v>
      </c>
      <c r="CN1823">
        <v>1</v>
      </c>
      <c r="CO1823">
        <v>1</v>
      </c>
      <c r="CP1823">
        <v>1</v>
      </c>
      <c r="CQ1823">
        <v>1</v>
      </c>
      <c r="CR1823">
        <v>1</v>
      </c>
      <c r="CS1823">
        <v>1</v>
      </c>
      <c r="CT1823">
        <v>1</v>
      </c>
      <c r="CU1823">
        <v>1</v>
      </c>
      <c r="CV1823">
        <v>1</v>
      </c>
      <c r="CW1823">
        <v>1</v>
      </c>
      <c r="CX1823">
        <v>1</v>
      </c>
      <c r="CY1823">
        <v>1</v>
      </c>
      <c r="CZ1823">
        <v>1</v>
      </c>
      <c r="DA1823">
        <v>1</v>
      </c>
      <c r="DB1823">
        <v>2</v>
      </c>
      <c r="DC1823">
        <v>2</v>
      </c>
      <c r="DD1823">
        <v>2</v>
      </c>
      <c r="DE1823">
        <v>2</v>
      </c>
      <c r="DF1823">
        <v>2</v>
      </c>
      <c r="DG1823">
        <v>3</v>
      </c>
      <c r="DH1823">
        <v>3</v>
      </c>
      <c r="DI1823">
        <v>3</v>
      </c>
      <c r="DJ1823">
        <v>3</v>
      </c>
      <c r="DK1823">
        <v>3</v>
      </c>
      <c r="DL1823">
        <v>4</v>
      </c>
      <c r="DM1823">
        <v>4</v>
      </c>
      <c r="DN1823">
        <v>4</v>
      </c>
      <c r="DO1823">
        <v>4</v>
      </c>
      <c r="DP1823">
        <v>4</v>
      </c>
      <c r="DQ1823">
        <v>4</v>
      </c>
      <c r="DR1823">
        <v>4</v>
      </c>
      <c r="DS1823">
        <v>4</v>
      </c>
      <c r="DT1823">
        <v>4</v>
      </c>
      <c r="DU1823">
        <v>4</v>
      </c>
      <c r="DV1823">
        <v>4</v>
      </c>
      <c r="DW1823">
        <v>5</v>
      </c>
      <c r="DX1823">
        <v>5</v>
      </c>
      <c r="DY1823">
        <v>5</v>
      </c>
      <c r="DZ1823">
        <v>5</v>
      </c>
      <c r="EA1823">
        <v>5</v>
      </c>
      <c r="EB1823">
        <v>5</v>
      </c>
      <c r="EC1823">
        <v>5</v>
      </c>
      <c r="ED1823">
        <v>5</v>
      </c>
      <c r="EE1823">
        <v>5</v>
      </c>
      <c r="EF1823">
        <v>5</v>
      </c>
      <c r="EG1823">
        <v>7</v>
      </c>
      <c r="EH1823">
        <v>7</v>
      </c>
      <c r="EI1823">
        <v>7</v>
      </c>
      <c r="EJ1823">
        <v>7</v>
      </c>
      <c r="EK1823">
        <v>7</v>
      </c>
      <c r="EL1823">
        <v>7</v>
      </c>
      <c r="EM1823">
        <v>7</v>
      </c>
      <c r="EN1823">
        <v>7</v>
      </c>
      <c r="EO1823">
        <v>7</v>
      </c>
      <c r="EP1823">
        <v>7</v>
      </c>
      <c r="EQ1823">
        <v>8</v>
      </c>
      <c r="ER1823">
        <v>8</v>
      </c>
      <c r="ES1823">
        <v>8</v>
      </c>
      <c r="ET1823">
        <v>8</v>
      </c>
      <c r="EU1823">
        <v>8</v>
      </c>
      <c r="EV1823">
        <v>8</v>
      </c>
      <c r="EW1823">
        <v>8</v>
      </c>
      <c r="EX1823">
        <v>8</v>
      </c>
      <c r="EY1823">
        <v>8</v>
      </c>
      <c r="EZ1823">
        <v>8</v>
      </c>
      <c r="FA1823">
        <v>8</v>
      </c>
      <c r="FB1823">
        <v>8</v>
      </c>
      <c r="FC1823">
        <v>8</v>
      </c>
      <c r="FD1823">
        <v>8</v>
      </c>
      <c r="FE1823">
        <v>8</v>
      </c>
      <c r="FF1823">
        <v>8</v>
      </c>
      <c r="FG1823">
        <v>8</v>
      </c>
      <c r="FH1823">
        <v>9</v>
      </c>
      <c r="FI1823">
        <v>9</v>
      </c>
      <c r="FJ1823">
        <v>9</v>
      </c>
      <c r="FK1823">
        <v>9</v>
      </c>
      <c r="FL1823">
        <v>9</v>
      </c>
      <c r="FM1823">
        <v>9</v>
      </c>
      <c r="FN1823">
        <v>9</v>
      </c>
      <c r="FO1823">
        <v>9</v>
      </c>
      <c r="FP1823">
        <v>10</v>
      </c>
      <c r="FQ1823">
        <v>11</v>
      </c>
      <c r="FR1823">
        <v>11</v>
      </c>
      <c r="FS1823">
        <v>11</v>
      </c>
      <c r="FT1823">
        <v>11</v>
      </c>
      <c r="FU1823">
        <v>12</v>
      </c>
      <c r="FV1823">
        <v>12</v>
      </c>
      <c r="FW1823">
        <v>11</v>
      </c>
      <c r="FX1823">
        <v>11</v>
      </c>
      <c r="FY1823">
        <v>11</v>
      </c>
      <c r="FZ1823">
        <v>11</v>
      </c>
      <c r="GA1823">
        <v>11</v>
      </c>
      <c r="GB1823">
        <v>11</v>
      </c>
      <c r="GC1823">
        <v>11</v>
      </c>
      <c r="GD1823">
        <v>11</v>
      </c>
      <c r="GE1823">
        <v>11</v>
      </c>
    </row>
    <row r="1824" spans="2:187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  <c r="EK1824">
        <v>0</v>
      </c>
      <c r="EL1824">
        <v>0</v>
      </c>
      <c r="EM1824">
        <v>0</v>
      </c>
      <c r="EN1824">
        <v>0</v>
      </c>
      <c r="EO1824">
        <v>0</v>
      </c>
      <c r="EP1824">
        <v>0</v>
      </c>
      <c r="EQ1824">
        <v>1</v>
      </c>
      <c r="ER1824">
        <v>1</v>
      </c>
      <c r="ES1824">
        <v>1</v>
      </c>
      <c r="ET1824">
        <v>1</v>
      </c>
      <c r="EU1824">
        <v>1</v>
      </c>
      <c r="EV1824">
        <v>1</v>
      </c>
      <c r="EW1824">
        <v>1</v>
      </c>
      <c r="EX1824">
        <v>1</v>
      </c>
      <c r="EY1824">
        <v>1</v>
      </c>
      <c r="EZ1824">
        <v>1</v>
      </c>
      <c r="FA1824">
        <v>2</v>
      </c>
      <c r="FB1824">
        <v>1</v>
      </c>
      <c r="FC1824">
        <v>3</v>
      </c>
      <c r="FD1824">
        <v>3</v>
      </c>
      <c r="FE1824">
        <v>3</v>
      </c>
      <c r="FF1824">
        <v>3</v>
      </c>
      <c r="FG1824">
        <v>3</v>
      </c>
      <c r="FH1824">
        <v>3</v>
      </c>
      <c r="FI1824">
        <v>4</v>
      </c>
      <c r="FJ1824">
        <v>4</v>
      </c>
      <c r="FK1824">
        <v>4</v>
      </c>
      <c r="FL1824">
        <v>4</v>
      </c>
      <c r="FM1824">
        <v>4</v>
      </c>
      <c r="FN1824">
        <v>5</v>
      </c>
      <c r="FO1824">
        <v>5</v>
      </c>
      <c r="FP1824">
        <v>6</v>
      </c>
      <c r="FQ1824">
        <v>7</v>
      </c>
      <c r="FR1824">
        <v>7</v>
      </c>
      <c r="FS1824">
        <v>7</v>
      </c>
      <c r="FT1824">
        <v>7</v>
      </c>
      <c r="FU1824">
        <v>8</v>
      </c>
      <c r="FV1824">
        <v>8</v>
      </c>
      <c r="FW1824">
        <v>9</v>
      </c>
      <c r="FX1824">
        <v>10</v>
      </c>
      <c r="FY1824">
        <v>10</v>
      </c>
      <c r="FZ1824">
        <v>10</v>
      </c>
      <c r="GA1824">
        <v>12</v>
      </c>
      <c r="GB1824">
        <v>12</v>
      </c>
      <c r="GC1824">
        <v>12</v>
      </c>
      <c r="GD1824">
        <v>13</v>
      </c>
      <c r="GE1824">
        <v>14</v>
      </c>
    </row>
    <row r="1825" spans="2:187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1</v>
      </c>
      <c r="CL1825">
        <v>1</v>
      </c>
      <c r="CM1825">
        <v>1</v>
      </c>
      <c r="CN1825">
        <v>1</v>
      </c>
      <c r="CO1825">
        <v>1</v>
      </c>
      <c r="CP1825">
        <v>2</v>
      </c>
      <c r="CQ1825">
        <v>2</v>
      </c>
      <c r="CR1825">
        <v>2</v>
      </c>
      <c r="CS1825">
        <v>2</v>
      </c>
      <c r="CT1825">
        <v>2</v>
      </c>
      <c r="CU1825">
        <v>2</v>
      </c>
      <c r="CV1825">
        <v>2</v>
      </c>
      <c r="CW1825">
        <v>2</v>
      </c>
      <c r="CX1825">
        <v>2</v>
      </c>
      <c r="CY1825">
        <v>2</v>
      </c>
      <c r="CZ1825">
        <v>2</v>
      </c>
      <c r="DA1825">
        <v>2</v>
      </c>
      <c r="DB1825">
        <v>2</v>
      </c>
      <c r="DC1825">
        <v>2</v>
      </c>
      <c r="DD1825">
        <v>2</v>
      </c>
      <c r="DE1825">
        <v>2</v>
      </c>
      <c r="DF1825">
        <v>2</v>
      </c>
      <c r="DG1825">
        <v>2</v>
      </c>
      <c r="DH1825">
        <v>2</v>
      </c>
      <c r="DI1825">
        <v>2</v>
      </c>
      <c r="DJ1825">
        <v>2</v>
      </c>
      <c r="DK1825">
        <v>2</v>
      </c>
      <c r="DL1825">
        <v>2</v>
      </c>
      <c r="DM1825">
        <v>2</v>
      </c>
      <c r="DN1825">
        <v>3</v>
      </c>
      <c r="DO1825">
        <v>4</v>
      </c>
      <c r="DP1825">
        <v>4</v>
      </c>
      <c r="DQ1825">
        <v>4</v>
      </c>
      <c r="DR1825">
        <v>4</v>
      </c>
      <c r="DS1825">
        <v>5</v>
      </c>
      <c r="DT1825">
        <v>5</v>
      </c>
      <c r="DU1825">
        <v>5</v>
      </c>
      <c r="DV1825">
        <v>6</v>
      </c>
      <c r="DW1825">
        <v>6</v>
      </c>
      <c r="DX1825">
        <v>6</v>
      </c>
      <c r="DY1825">
        <v>7</v>
      </c>
      <c r="DZ1825">
        <v>7</v>
      </c>
      <c r="EA1825">
        <v>7</v>
      </c>
      <c r="EB1825">
        <v>7</v>
      </c>
      <c r="EC1825">
        <v>8</v>
      </c>
      <c r="ED1825">
        <v>9</v>
      </c>
      <c r="EE1825">
        <v>10</v>
      </c>
      <c r="EF1825">
        <v>10</v>
      </c>
      <c r="EG1825">
        <v>10</v>
      </c>
      <c r="EH1825">
        <v>10</v>
      </c>
      <c r="EI1825">
        <v>10</v>
      </c>
      <c r="EJ1825">
        <v>10</v>
      </c>
      <c r="EK1825">
        <v>10</v>
      </c>
      <c r="EL1825">
        <v>11</v>
      </c>
      <c r="EM1825">
        <v>12</v>
      </c>
      <c r="EN1825">
        <v>12</v>
      </c>
      <c r="EO1825">
        <v>12</v>
      </c>
      <c r="EP1825">
        <v>12</v>
      </c>
      <c r="EQ1825">
        <v>12</v>
      </c>
      <c r="ER1825">
        <v>12</v>
      </c>
      <c r="ES1825">
        <v>12</v>
      </c>
      <c r="ET1825">
        <v>12</v>
      </c>
      <c r="EU1825">
        <v>12</v>
      </c>
      <c r="EV1825">
        <v>14</v>
      </c>
      <c r="EW1825">
        <v>14</v>
      </c>
      <c r="EX1825">
        <v>14</v>
      </c>
      <c r="EY1825">
        <v>14</v>
      </c>
      <c r="EZ1825">
        <v>14</v>
      </c>
      <c r="FA1825">
        <v>14</v>
      </c>
      <c r="FB1825">
        <v>14</v>
      </c>
      <c r="FC1825">
        <v>15</v>
      </c>
      <c r="FD1825">
        <v>16</v>
      </c>
      <c r="FE1825">
        <v>16</v>
      </c>
      <c r="FF1825">
        <v>17</v>
      </c>
      <c r="FG1825">
        <v>17</v>
      </c>
      <c r="FH1825">
        <v>17</v>
      </c>
      <c r="FI1825">
        <v>17</v>
      </c>
      <c r="FJ1825">
        <v>17</v>
      </c>
      <c r="FK1825">
        <v>17</v>
      </c>
      <c r="FL1825">
        <v>18</v>
      </c>
      <c r="FM1825">
        <v>18</v>
      </c>
      <c r="FN1825">
        <v>18</v>
      </c>
      <c r="FO1825">
        <v>18</v>
      </c>
      <c r="FP1825">
        <v>18</v>
      </c>
      <c r="FQ1825">
        <v>20</v>
      </c>
      <c r="FR1825">
        <v>20</v>
      </c>
      <c r="FS1825">
        <v>20</v>
      </c>
      <c r="FT1825">
        <v>21</v>
      </c>
      <c r="FU1825">
        <v>21</v>
      </c>
      <c r="FV1825">
        <v>21</v>
      </c>
      <c r="FW1825">
        <v>22</v>
      </c>
      <c r="FX1825">
        <v>22</v>
      </c>
      <c r="FY1825">
        <v>22</v>
      </c>
      <c r="FZ1825">
        <v>22</v>
      </c>
      <c r="GA1825">
        <v>22</v>
      </c>
      <c r="GB1825">
        <v>22</v>
      </c>
      <c r="GC1825">
        <v>22</v>
      </c>
      <c r="GD1825">
        <v>22</v>
      </c>
      <c r="GE1825">
        <v>23</v>
      </c>
    </row>
    <row r="1826" spans="2:187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2</v>
      </c>
      <c r="CE1826">
        <v>2</v>
      </c>
      <c r="CF1826">
        <v>2</v>
      </c>
      <c r="CG1826">
        <v>2</v>
      </c>
      <c r="CH1826">
        <v>2</v>
      </c>
      <c r="CI1826">
        <v>2</v>
      </c>
      <c r="CJ1826">
        <v>2</v>
      </c>
      <c r="CK1826">
        <v>2</v>
      </c>
      <c r="CL1826">
        <v>2</v>
      </c>
      <c r="CM1826">
        <v>2</v>
      </c>
      <c r="CN1826">
        <v>3</v>
      </c>
      <c r="CO1826">
        <v>3</v>
      </c>
      <c r="CP1826">
        <v>3</v>
      </c>
      <c r="CQ1826">
        <v>3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3</v>
      </c>
      <c r="DB1826">
        <v>3</v>
      </c>
      <c r="DC1826">
        <v>3</v>
      </c>
      <c r="DD1826">
        <v>3</v>
      </c>
      <c r="DE1826">
        <v>3</v>
      </c>
      <c r="DF1826">
        <v>3</v>
      </c>
      <c r="DG1826">
        <v>3</v>
      </c>
      <c r="DH1826">
        <v>3</v>
      </c>
      <c r="DI1826">
        <v>3</v>
      </c>
      <c r="DJ1826">
        <v>3</v>
      </c>
      <c r="DK1826">
        <v>3</v>
      </c>
      <c r="DL1826">
        <v>4</v>
      </c>
      <c r="DM1826">
        <v>4</v>
      </c>
      <c r="DN1826">
        <v>4</v>
      </c>
      <c r="DO1826">
        <v>4</v>
      </c>
      <c r="DP1826">
        <v>4</v>
      </c>
      <c r="DQ1826">
        <v>4</v>
      </c>
      <c r="DR1826">
        <v>4</v>
      </c>
      <c r="DS1826">
        <v>4</v>
      </c>
      <c r="DT1826">
        <v>4</v>
      </c>
      <c r="DU1826">
        <v>4</v>
      </c>
      <c r="DV1826">
        <v>4</v>
      </c>
      <c r="DW1826">
        <v>5</v>
      </c>
      <c r="DX1826">
        <v>5</v>
      </c>
      <c r="DY1826">
        <v>5</v>
      </c>
      <c r="DZ1826">
        <v>5</v>
      </c>
      <c r="EA1826">
        <v>6</v>
      </c>
      <c r="EB1826">
        <v>7</v>
      </c>
      <c r="EC1826">
        <v>7</v>
      </c>
      <c r="ED1826">
        <v>7</v>
      </c>
      <c r="EE1826">
        <v>7</v>
      </c>
      <c r="EF1826">
        <v>7</v>
      </c>
      <c r="EG1826">
        <v>7</v>
      </c>
      <c r="EH1826">
        <v>7</v>
      </c>
      <c r="EI1826">
        <v>7</v>
      </c>
      <c r="EJ1826">
        <v>8</v>
      </c>
      <c r="EK1826">
        <v>8</v>
      </c>
      <c r="EL1826">
        <v>8</v>
      </c>
      <c r="EM1826">
        <v>8</v>
      </c>
      <c r="EN1826">
        <v>8</v>
      </c>
      <c r="EO1826">
        <v>8</v>
      </c>
      <c r="EP1826">
        <v>8</v>
      </c>
      <c r="EQ1826">
        <v>8</v>
      </c>
      <c r="ER1826">
        <v>8</v>
      </c>
      <c r="ES1826">
        <v>8</v>
      </c>
      <c r="ET1826">
        <v>8</v>
      </c>
      <c r="EU1826">
        <v>9</v>
      </c>
      <c r="EV1826">
        <v>9</v>
      </c>
      <c r="EW1826">
        <v>9</v>
      </c>
      <c r="EX1826">
        <v>9</v>
      </c>
      <c r="EY1826">
        <v>9</v>
      </c>
      <c r="EZ1826">
        <v>9</v>
      </c>
      <c r="FA1826">
        <v>9</v>
      </c>
      <c r="FB1826">
        <v>9</v>
      </c>
      <c r="FC1826">
        <v>9</v>
      </c>
      <c r="FD1826">
        <v>9</v>
      </c>
      <c r="FE1826">
        <v>9</v>
      </c>
      <c r="FF1826">
        <v>9</v>
      </c>
      <c r="FG1826">
        <v>9</v>
      </c>
      <c r="FH1826">
        <v>9</v>
      </c>
      <c r="FI1826">
        <v>9</v>
      </c>
      <c r="FJ1826">
        <v>9</v>
      </c>
      <c r="FK1826">
        <v>9</v>
      </c>
      <c r="FL1826">
        <v>9</v>
      </c>
      <c r="FM1826">
        <v>9</v>
      </c>
      <c r="FN1826">
        <v>9</v>
      </c>
      <c r="FO1826">
        <v>9</v>
      </c>
      <c r="FP1826">
        <v>10</v>
      </c>
      <c r="FQ1826">
        <v>10</v>
      </c>
      <c r="FR1826">
        <v>10</v>
      </c>
      <c r="FS1826">
        <v>10</v>
      </c>
      <c r="FT1826">
        <v>13</v>
      </c>
      <c r="FU1826">
        <v>13</v>
      </c>
      <c r="FV1826">
        <v>13</v>
      </c>
      <c r="FW1826">
        <v>14</v>
      </c>
      <c r="FX1826">
        <v>15</v>
      </c>
      <c r="FY1826">
        <v>16</v>
      </c>
      <c r="FZ1826">
        <v>17</v>
      </c>
      <c r="GA1826">
        <v>17</v>
      </c>
      <c r="GB1826">
        <v>18</v>
      </c>
      <c r="GC1826">
        <v>18</v>
      </c>
      <c r="GD1826">
        <v>19</v>
      </c>
      <c r="GE1826">
        <v>20</v>
      </c>
    </row>
    <row r="1827" spans="2:187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1</v>
      </c>
      <c r="EE1827">
        <v>1</v>
      </c>
      <c r="EF1827">
        <v>1</v>
      </c>
      <c r="EG1827">
        <v>2</v>
      </c>
      <c r="EH1827">
        <v>3</v>
      </c>
      <c r="EI1827">
        <v>3</v>
      </c>
      <c r="EJ1827">
        <v>3</v>
      </c>
      <c r="EK1827">
        <v>3</v>
      </c>
      <c r="EL1827">
        <v>3</v>
      </c>
      <c r="EM1827">
        <v>4</v>
      </c>
      <c r="EN1827">
        <v>5</v>
      </c>
      <c r="EO1827">
        <v>5</v>
      </c>
      <c r="EP1827">
        <v>5</v>
      </c>
      <c r="EQ1827">
        <v>7</v>
      </c>
      <c r="ER1827">
        <v>7</v>
      </c>
      <c r="ES1827">
        <v>7</v>
      </c>
      <c r="ET1827">
        <v>7</v>
      </c>
      <c r="EU1827">
        <v>8</v>
      </c>
      <c r="EV1827">
        <v>8</v>
      </c>
      <c r="EW1827">
        <v>8</v>
      </c>
      <c r="EX1827">
        <v>8</v>
      </c>
      <c r="EY1827">
        <v>8</v>
      </c>
      <c r="EZ1827">
        <v>8</v>
      </c>
      <c r="FA1827">
        <v>8</v>
      </c>
      <c r="FB1827">
        <v>8</v>
      </c>
      <c r="FC1827">
        <v>8</v>
      </c>
      <c r="FD1827">
        <v>9</v>
      </c>
      <c r="FE1827">
        <v>10</v>
      </c>
      <c r="FF1827">
        <v>10</v>
      </c>
      <c r="FG1827">
        <v>10</v>
      </c>
      <c r="FH1827">
        <v>10</v>
      </c>
      <c r="FI1827">
        <v>11</v>
      </c>
      <c r="FJ1827">
        <v>12</v>
      </c>
      <c r="FK1827">
        <v>12</v>
      </c>
      <c r="FL1827">
        <v>13</v>
      </c>
      <c r="FM1827">
        <v>13</v>
      </c>
      <c r="FN1827">
        <v>13</v>
      </c>
      <c r="FO1827">
        <v>13</v>
      </c>
      <c r="FP1827">
        <v>15</v>
      </c>
      <c r="FQ1827">
        <v>16</v>
      </c>
      <c r="FR1827">
        <v>16</v>
      </c>
      <c r="FS1827">
        <v>18</v>
      </c>
      <c r="FT1827">
        <v>18</v>
      </c>
      <c r="FU1827">
        <v>19</v>
      </c>
      <c r="FV1827">
        <v>19</v>
      </c>
      <c r="FW1827">
        <v>19</v>
      </c>
      <c r="FX1827">
        <v>19</v>
      </c>
      <c r="FY1827">
        <v>20</v>
      </c>
      <c r="FZ1827">
        <v>20</v>
      </c>
      <c r="GA1827">
        <v>20</v>
      </c>
      <c r="GB1827">
        <v>20</v>
      </c>
      <c r="GC1827">
        <v>20</v>
      </c>
      <c r="GD1827">
        <v>21</v>
      </c>
      <c r="GE1827">
        <v>21</v>
      </c>
    </row>
    <row r="1828" spans="2:187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1</v>
      </c>
      <c r="BR1828">
        <v>1</v>
      </c>
      <c r="BS1828">
        <v>1</v>
      </c>
      <c r="BT1828">
        <v>1</v>
      </c>
      <c r="BU1828">
        <v>1</v>
      </c>
      <c r="BV1828">
        <v>1</v>
      </c>
      <c r="BW1828">
        <v>1</v>
      </c>
      <c r="BX1828">
        <v>1</v>
      </c>
      <c r="BY1828">
        <v>1</v>
      </c>
      <c r="BZ1828">
        <v>1</v>
      </c>
      <c r="CA1828">
        <v>1</v>
      </c>
      <c r="CB1828">
        <v>1</v>
      </c>
      <c r="CC1828">
        <v>1</v>
      </c>
      <c r="CD1828">
        <v>1</v>
      </c>
      <c r="CE1828">
        <v>1</v>
      </c>
      <c r="CF1828">
        <v>1</v>
      </c>
      <c r="CG1828">
        <v>1</v>
      </c>
      <c r="CH1828">
        <v>1</v>
      </c>
      <c r="CI1828">
        <v>1</v>
      </c>
      <c r="CJ1828">
        <v>1</v>
      </c>
      <c r="CK1828">
        <v>1</v>
      </c>
      <c r="CL1828">
        <v>1</v>
      </c>
      <c r="CM1828">
        <v>1</v>
      </c>
      <c r="CN1828">
        <v>1</v>
      </c>
      <c r="CO1828">
        <v>1</v>
      </c>
      <c r="CP1828">
        <v>1</v>
      </c>
      <c r="CQ1828">
        <v>1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2</v>
      </c>
      <c r="EF1828">
        <v>2</v>
      </c>
      <c r="EG1828">
        <v>3</v>
      </c>
      <c r="EH1828">
        <v>3</v>
      </c>
      <c r="EI1828">
        <v>4</v>
      </c>
      <c r="EJ1828">
        <v>5</v>
      </c>
      <c r="EK1828">
        <v>5</v>
      </c>
      <c r="EL1828">
        <v>5</v>
      </c>
      <c r="EM1828">
        <v>6</v>
      </c>
      <c r="EN1828">
        <v>7</v>
      </c>
      <c r="EO1828">
        <v>8</v>
      </c>
      <c r="EP1828">
        <v>8</v>
      </c>
      <c r="EQ1828">
        <v>8</v>
      </c>
      <c r="ER1828">
        <v>8</v>
      </c>
      <c r="ES1828">
        <v>8</v>
      </c>
      <c r="ET1828">
        <v>8</v>
      </c>
      <c r="EU1828">
        <v>8</v>
      </c>
      <c r="EV1828">
        <v>8</v>
      </c>
      <c r="EW1828">
        <v>8</v>
      </c>
      <c r="EX1828">
        <v>8</v>
      </c>
      <c r="EY1828">
        <v>8</v>
      </c>
      <c r="EZ1828">
        <v>8</v>
      </c>
      <c r="FA1828">
        <v>10</v>
      </c>
      <c r="FB1828">
        <v>10</v>
      </c>
      <c r="FC1828">
        <v>10</v>
      </c>
      <c r="FD1828">
        <v>10</v>
      </c>
      <c r="FE1828">
        <v>10</v>
      </c>
      <c r="FF1828">
        <v>10</v>
      </c>
      <c r="FG1828">
        <v>10</v>
      </c>
      <c r="FH1828">
        <v>10</v>
      </c>
      <c r="FI1828">
        <v>10</v>
      </c>
      <c r="FJ1828">
        <v>10</v>
      </c>
      <c r="FK1828">
        <v>10</v>
      </c>
      <c r="FL1828">
        <v>10</v>
      </c>
      <c r="FM1828">
        <v>10</v>
      </c>
      <c r="FN1828">
        <v>10</v>
      </c>
      <c r="FO1828">
        <v>10</v>
      </c>
      <c r="FP1828">
        <v>11</v>
      </c>
      <c r="FQ1828">
        <v>11</v>
      </c>
      <c r="FR1828">
        <v>11</v>
      </c>
      <c r="FS1828">
        <v>11</v>
      </c>
      <c r="FT1828">
        <v>11</v>
      </c>
      <c r="FU1828">
        <v>11</v>
      </c>
      <c r="FV1828">
        <v>11</v>
      </c>
      <c r="FW1828">
        <v>11</v>
      </c>
      <c r="FX1828">
        <v>11</v>
      </c>
      <c r="FY1828">
        <v>11</v>
      </c>
      <c r="FZ1828">
        <v>11</v>
      </c>
      <c r="GA1828">
        <v>11</v>
      </c>
      <c r="GB1828">
        <v>11</v>
      </c>
      <c r="GC1828">
        <v>11</v>
      </c>
      <c r="GD1828">
        <v>11</v>
      </c>
      <c r="GE1828">
        <v>11</v>
      </c>
    </row>
    <row r="1829" spans="2:187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1</v>
      </c>
      <c r="BR1829">
        <v>1</v>
      </c>
      <c r="BS1829">
        <v>1</v>
      </c>
      <c r="BT1829">
        <v>2</v>
      </c>
      <c r="BU1829">
        <v>2</v>
      </c>
      <c r="BV1829">
        <v>2</v>
      </c>
      <c r="BW1829">
        <v>2</v>
      </c>
      <c r="BX1829">
        <v>2</v>
      </c>
      <c r="BY1829">
        <v>2</v>
      </c>
      <c r="BZ1829">
        <v>3</v>
      </c>
      <c r="CA1829">
        <v>3</v>
      </c>
      <c r="CB1829">
        <v>3</v>
      </c>
      <c r="CC1829">
        <v>3</v>
      </c>
      <c r="CD1829">
        <v>3</v>
      </c>
      <c r="CE1829">
        <v>3</v>
      </c>
      <c r="CF1829">
        <v>3</v>
      </c>
      <c r="CG1829">
        <v>3</v>
      </c>
      <c r="CH1829">
        <v>3</v>
      </c>
      <c r="CI1829">
        <v>3</v>
      </c>
      <c r="CJ1829">
        <v>3</v>
      </c>
      <c r="CK1829">
        <v>3</v>
      </c>
      <c r="CL1829">
        <v>3</v>
      </c>
      <c r="CM1829">
        <v>3</v>
      </c>
      <c r="CN1829">
        <v>4</v>
      </c>
      <c r="CO1829">
        <v>5</v>
      </c>
      <c r="CP1829">
        <v>5</v>
      </c>
      <c r="CQ1829">
        <v>6</v>
      </c>
      <c r="CR1829">
        <v>6</v>
      </c>
      <c r="CS1829">
        <v>6</v>
      </c>
      <c r="CT1829">
        <v>7</v>
      </c>
      <c r="CU1829">
        <v>7</v>
      </c>
      <c r="CV1829">
        <v>7</v>
      </c>
      <c r="CW1829">
        <v>7</v>
      </c>
      <c r="CX1829">
        <v>7</v>
      </c>
      <c r="CY1829">
        <v>7</v>
      </c>
      <c r="CZ1829">
        <v>7</v>
      </c>
      <c r="DA1829">
        <v>7</v>
      </c>
      <c r="DB1829">
        <v>7</v>
      </c>
      <c r="DC1829">
        <v>7</v>
      </c>
      <c r="DD1829">
        <v>7</v>
      </c>
      <c r="DE1829">
        <v>7</v>
      </c>
      <c r="DF1829">
        <v>7</v>
      </c>
      <c r="DG1829">
        <v>9</v>
      </c>
      <c r="DH1829">
        <v>9</v>
      </c>
      <c r="DI1829">
        <v>9</v>
      </c>
      <c r="DJ1829">
        <v>9</v>
      </c>
      <c r="DK1829">
        <v>9</v>
      </c>
      <c r="DL1829">
        <v>9</v>
      </c>
      <c r="DM1829">
        <v>9</v>
      </c>
      <c r="DN1829">
        <v>9</v>
      </c>
      <c r="DO1829">
        <v>9</v>
      </c>
      <c r="DP1829">
        <v>9</v>
      </c>
      <c r="DQ1829">
        <v>9</v>
      </c>
      <c r="DR1829">
        <v>9</v>
      </c>
      <c r="DS1829">
        <v>9</v>
      </c>
      <c r="DT1829">
        <v>9</v>
      </c>
      <c r="DU1829">
        <v>9</v>
      </c>
      <c r="DV1829">
        <v>9</v>
      </c>
      <c r="DW1829">
        <v>9</v>
      </c>
      <c r="DX1829">
        <v>9</v>
      </c>
      <c r="DY1829">
        <v>9</v>
      </c>
      <c r="DZ1829">
        <v>9</v>
      </c>
      <c r="EA1829">
        <v>9</v>
      </c>
      <c r="EB1829">
        <v>9</v>
      </c>
      <c r="EC1829">
        <v>9</v>
      </c>
      <c r="ED1829">
        <v>9</v>
      </c>
      <c r="EE1829">
        <v>9</v>
      </c>
      <c r="EF1829">
        <v>9</v>
      </c>
      <c r="EG1829">
        <v>9</v>
      </c>
      <c r="EH1829">
        <v>9</v>
      </c>
      <c r="EI1829">
        <v>9</v>
      </c>
      <c r="EJ1829">
        <v>9</v>
      </c>
      <c r="EK1829">
        <v>9</v>
      </c>
      <c r="EL1829">
        <v>9</v>
      </c>
      <c r="EM1829">
        <v>9</v>
      </c>
      <c r="EN1829">
        <v>9</v>
      </c>
      <c r="EO1829">
        <v>9</v>
      </c>
      <c r="EP1829">
        <v>9</v>
      </c>
      <c r="EQ1829">
        <v>9</v>
      </c>
      <c r="ER1829">
        <v>9</v>
      </c>
      <c r="ES1829">
        <v>9</v>
      </c>
      <c r="ET1829">
        <v>9</v>
      </c>
      <c r="EU1829">
        <v>9</v>
      </c>
      <c r="EV1829">
        <v>9</v>
      </c>
      <c r="EW1829">
        <v>9</v>
      </c>
      <c r="EX1829">
        <v>9</v>
      </c>
      <c r="EY1829">
        <v>9</v>
      </c>
      <c r="EZ1829">
        <v>9</v>
      </c>
      <c r="FA1829">
        <v>9</v>
      </c>
      <c r="FB1829">
        <v>9</v>
      </c>
      <c r="FC1829">
        <v>9</v>
      </c>
      <c r="FD1829">
        <v>9</v>
      </c>
      <c r="FE1829">
        <v>9</v>
      </c>
      <c r="FF1829">
        <v>9</v>
      </c>
      <c r="FG1829">
        <v>9</v>
      </c>
      <c r="FH1829">
        <v>9</v>
      </c>
      <c r="FI1829">
        <v>9</v>
      </c>
      <c r="FJ1829">
        <v>9</v>
      </c>
      <c r="FK1829">
        <v>9</v>
      </c>
      <c r="FL1829">
        <v>9</v>
      </c>
      <c r="FM1829">
        <v>9</v>
      </c>
      <c r="FN1829">
        <v>9</v>
      </c>
      <c r="FO1829">
        <v>9</v>
      </c>
      <c r="FP1829">
        <v>9</v>
      </c>
      <c r="FQ1829">
        <v>9</v>
      </c>
      <c r="FR1829">
        <v>9</v>
      </c>
      <c r="FS1829">
        <v>9</v>
      </c>
      <c r="FT1829">
        <v>9</v>
      </c>
      <c r="FU1829">
        <v>9</v>
      </c>
      <c r="FV1829">
        <v>9</v>
      </c>
      <c r="FW1829">
        <v>9</v>
      </c>
      <c r="FX1829">
        <v>9</v>
      </c>
      <c r="FY1829">
        <v>9</v>
      </c>
      <c r="FZ1829">
        <v>9</v>
      </c>
      <c r="GA1829">
        <v>11</v>
      </c>
      <c r="GB1829">
        <v>11</v>
      </c>
      <c r="GC1829">
        <v>11</v>
      </c>
      <c r="GD1829">
        <v>11</v>
      </c>
      <c r="GE1829">
        <v>12</v>
      </c>
    </row>
    <row r="1830" spans="2:187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1</v>
      </c>
      <c r="DX1830">
        <v>1</v>
      </c>
      <c r="DY1830">
        <v>1</v>
      </c>
      <c r="DZ1830">
        <v>1</v>
      </c>
      <c r="EA1830">
        <v>1</v>
      </c>
      <c r="EB1830">
        <v>1</v>
      </c>
      <c r="EC1830">
        <v>1</v>
      </c>
      <c r="ED1830">
        <v>1</v>
      </c>
      <c r="EE1830">
        <v>1</v>
      </c>
      <c r="EF1830">
        <v>1</v>
      </c>
      <c r="EG1830">
        <v>1</v>
      </c>
      <c r="EH1830">
        <v>1</v>
      </c>
      <c r="EI1830">
        <v>1</v>
      </c>
      <c r="EJ1830">
        <v>1</v>
      </c>
      <c r="EK1830">
        <v>1</v>
      </c>
      <c r="EL1830">
        <v>1</v>
      </c>
      <c r="EM1830">
        <v>1</v>
      </c>
      <c r="EN1830">
        <v>1</v>
      </c>
      <c r="EO1830">
        <v>2</v>
      </c>
      <c r="EP1830">
        <v>2</v>
      </c>
      <c r="EQ1830">
        <v>2</v>
      </c>
      <c r="ER1830">
        <v>2</v>
      </c>
      <c r="ES1830">
        <v>2</v>
      </c>
      <c r="ET1830">
        <v>2</v>
      </c>
      <c r="EU1830">
        <v>2</v>
      </c>
      <c r="EV1830">
        <v>2</v>
      </c>
      <c r="EW1830">
        <v>2</v>
      </c>
      <c r="EX1830">
        <v>2</v>
      </c>
      <c r="EY1830">
        <v>2</v>
      </c>
      <c r="EZ1830">
        <v>2</v>
      </c>
      <c r="FA1830">
        <v>2</v>
      </c>
      <c r="FB1830">
        <v>3</v>
      </c>
      <c r="FC1830">
        <v>4</v>
      </c>
      <c r="FD1830">
        <v>4</v>
      </c>
      <c r="FE1830">
        <v>4</v>
      </c>
      <c r="FF1830">
        <v>4</v>
      </c>
      <c r="FG1830">
        <v>4</v>
      </c>
      <c r="FH1830">
        <v>5</v>
      </c>
      <c r="FI1830">
        <v>5</v>
      </c>
      <c r="FJ1830">
        <v>5</v>
      </c>
      <c r="FK1830">
        <v>6</v>
      </c>
      <c r="FL1830">
        <v>6</v>
      </c>
      <c r="FM1830">
        <v>6</v>
      </c>
      <c r="FN1830">
        <v>6</v>
      </c>
      <c r="FO1830">
        <v>6</v>
      </c>
      <c r="FP1830">
        <v>8</v>
      </c>
      <c r="FQ1830">
        <v>10</v>
      </c>
      <c r="FR1830">
        <v>11</v>
      </c>
      <c r="FS1830">
        <v>11</v>
      </c>
      <c r="FT1830">
        <v>11</v>
      </c>
      <c r="FU1830">
        <v>11</v>
      </c>
      <c r="FV1830">
        <v>11</v>
      </c>
      <c r="FW1830">
        <v>13</v>
      </c>
      <c r="FX1830">
        <v>13</v>
      </c>
      <c r="FY1830">
        <v>13</v>
      </c>
      <c r="FZ1830">
        <v>13</v>
      </c>
      <c r="GA1830">
        <v>13</v>
      </c>
      <c r="GB1830">
        <v>13</v>
      </c>
      <c r="GC1830">
        <v>13</v>
      </c>
      <c r="GD1830">
        <v>13</v>
      </c>
      <c r="GE1830">
        <v>14</v>
      </c>
    </row>
    <row r="1831" spans="2:187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2</v>
      </c>
      <c r="DT1831">
        <v>3</v>
      </c>
      <c r="DU1831">
        <v>4</v>
      </c>
      <c r="DV1831">
        <v>4</v>
      </c>
      <c r="DW1831">
        <v>4</v>
      </c>
      <c r="DX1831">
        <v>4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6</v>
      </c>
      <c r="EH1831">
        <v>6</v>
      </c>
      <c r="EI1831">
        <v>6</v>
      </c>
      <c r="EJ1831">
        <v>6</v>
      </c>
      <c r="EK1831">
        <v>6</v>
      </c>
      <c r="EL1831">
        <v>7</v>
      </c>
      <c r="EM1831">
        <v>7</v>
      </c>
      <c r="EN1831">
        <v>7</v>
      </c>
      <c r="EO1831">
        <v>7</v>
      </c>
      <c r="EP1831">
        <v>7</v>
      </c>
      <c r="EQ1831">
        <v>7</v>
      </c>
      <c r="ER1831">
        <v>7</v>
      </c>
      <c r="ES1831">
        <v>7</v>
      </c>
      <c r="ET1831">
        <v>7</v>
      </c>
      <c r="EU1831">
        <v>7</v>
      </c>
      <c r="EV1831">
        <v>7</v>
      </c>
      <c r="EW1831">
        <v>7</v>
      </c>
      <c r="EX1831">
        <v>7</v>
      </c>
      <c r="EY1831">
        <v>7</v>
      </c>
      <c r="EZ1831">
        <v>7</v>
      </c>
      <c r="FA1831">
        <v>7</v>
      </c>
      <c r="FB1831">
        <v>7</v>
      </c>
      <c r="FC1831">
        <v>7</v>
      </c>
      <c r="FD1831">
        <v>7</v>
      </c>
      <c r="FE1831">
        <v>7</v>
      </c>
      <c r="FF1831">
        <v>7</v>
      </c>
      <c r="FG1831">
        <v>7</v>
      </c>
      <c r="FH1831">
        <v>7</v>
      </c>
      <c r="FI1831">
        <v>7</v>
      </c>
      <c r="FJ1831">
        <v>7</v>
      </c>
      <c r="FK1831">
        <v>7</v>
      </c>
      <c r="FL1831">
        <v>7</v>
      </c>
      <c r="FM1831">
        <v>7</v>
      </c>
      <c r="FN1831">
        <v>7</v>
      </c>
      <c r="FO1831">
        <v>7</v>
      </c>
      <c r="FP1831">
        <v>7</v>
      </c>
      <c r="FQ1831">
        <v>8</v>
      </c>
      <c r="FR1831">
        <v>8</v>
      </c>
      <c r="FS1831">
        <v>8</v>
      </c>
      <c r="FT1831">
        <v>9</v>
      </c>
      <c r="FU1831">
        <v>9</v>
      </c>
      <c r="FV1831">
        <v>9</v>
      </c>
      <c r="FW1831">
        <v>9</v>
      </c>
      <c r="FX1831">
        <v>9</v>
      </c>
      <c r="FY1831">
        <v>9</v>
      </c>
      <c r="FZ1831">
        <v>9</v>
      </c>
      <c r="GA1831">
        <v>9</v>
      </c>
      <c r="GB1831">
        <v>9</v>
      </c>
      <c r="GC1831">
        <v>9</v>
      </c>
      <c r="GD1831">
        <v>9</v>
      </c>
      <c r="GE1831">
        <v>9</v>
      </c>
    </row>
    <row r="1832" spans="2:187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1</v>
      </c>
      <c r="BZ1832">
        <v>1</v>
      </c>
      <c r="CA1832">
        <v>1</v>
      </c>
      <c r="CB1832">
        <v>1</v>
      </c>
      <c r="CC1832">
        <v>1</v>
      </c>
      <c r="CD1832">
        <v>1</v>
      </c>
      <c r="CE1832">
        <v>1</v>
      </c>
      <c r="CF1832">
        <v>1</v>
      </c>
      <c r="CG1832">
        <v>1</v>
      </c>
      <c r="CH1832">
        <v>1</v>
      </c>
      <c r="CI1832">
        <v>1</v>
      </c>
      <c r="CJ1832">
        <v>1</v>
      </c>
      <c r="CK1832">
        <v>1</v>
      </c>
      <c r="CL1832">
        <v>1</v>
      </c>
      <c r="CM1832">
        <v>1</v>
      </c>
      <c r="CN1832">
        <v>1</v>
      </c>
      <c r="CO1832">
        <v>1</v>
      </c>
      <c r="CP1832">
        <v>1</v>
      </c>
      <c r="CQ1832">
        <v>1</v>
      </c>
      <c r="CR1832">
        <v>1</v>
      </c>
      <c r="CS1832">
        <v>1</v>
      </c>
      <c r="CT1832">
        <v>1</v>
      </c>
      <c r="CU1832">
        <v>1</v>
      </c>
      <c r="CV1832">
        <v>1</v>
      </c>
      <c r="CW1832">
        <v>1</v>
      </c>
      <c r="CX1832">
        <v>1</v>
      </c>
      <c r="CY1832">
        <v>1</v>
      </c>
      <c r="CZ1832">
        <v>1</v>
      </c>
      <c r="DA1832">
        <v>1</v>
      </c>
      <c r="DB1832">
        <v>1</v>
      </c>
      <c r="DC1832">
        <v>2</v>
      </c>
      <c r="DD1832">
        <v>2</v>
      </c>
      <c r="DE1832">
        <v>2</v>
      </c>
      <c r="DF1832">
        <v>2</v>
      </c>
      <c r="DG1832">
        <v>2</v>
      </c>
      <c r="DH1832">
        <v>2</v>
      </c>
      <c r="DI1832">
        <v>2</v>
      </c>
      <c r="DJ1832">
        <v>2</v>
      </c>
      <c r="DK1832">
        <v>2</v>
      </c>
      <c r="DL1832">
        <v>2</v>
      </c>
      <c r="DM1832">
        <v>2</v>
      </c>
      <c r="DN1832">
        <v>2</v>
      </c>
      <c r="DO1832">
        <v>2</v>
      </c>
      <c r="DP1832">
        <v>2</v>
      </c>
      <c r="DQ1832">
        <v>2</v>
      </c>
      <c r="DR1832">
        <v>2</v>
      </c>
      <c r="DS1832">
        <v>2</v>
      </c>
      <c r="DT1832">
        <v>2</v>
      </c>
      <c r="DU1832">
        <v>2</v>
      </c>
      <c r="DV1832">
        <v>2</v>
      </c>
      <c r="DW1832">
        <v>2</v>
      </c>
      <c r="DX1832">
        <v>2</v>
      </c>
      <c r="DY1832">
        <v>2</v>
      </c>
      <c r="DZ1832">
        <v>2</v>
      </c>
      <c r="EA1832">
        <v>3</v>
      </c>
      <c r="EB1832">
        <v>4</v>
      </c>
      <c r="EC1832">
        <v>4</v>
      </c>
      <c r="ED1832">
        <v>4</v>
      </c>
      <c r="EE1832">
        <v>4</v>
      </c>
      <c r="EF1832">
        <v>4</v>
      </c>
      <c r="EG1832">
        <v>4</v>
      </c>
      <c r="EH1832">
        <v>4</v>
      </c>
      <c r="EI1832">
        <v>4</v>
      </c>
      <c r="EJ1832">
        <v>5</v>
      </c>
      <c r="EK1832">
        <v>5</v>
      </c>
      <c r="EL1832">
        <v>5</v>
      </c>
      <c r="EM1832">
        <v>6</v>
      </c>
      <c r="EN1832">
        <v>6</v>
      </c>
      <c r="EO1832">
        <v>6</v>
      </c>
      <c r="EP1832">
        <v>6</v>
      </c>
      <c r="EQ1832">
        <v>6</v>
      </c>
      <c r="ER1832">
        <v>6</v>
      </c>
      <c r="ES1832">
        <v>6</v>
      </c>
      <c r="ET1832">
        <v>6</v>
      </c>
      <c r="EU1832">
        <v>6</v>
      </c>
      <c r="EV1832">
        <v>6</v>
      </c>
      <c r="EW1832">
        <v>6</v>
      </c>
      <c r="EX1832">
        <v>6</v>
      </c>
      <c r="EY1832">
        <v>6</v>
      </c>
      <c r="EZ1832">
        <v>6</v>
      </c>
      <c r="FA1832">
        <v>6</v>
      </c>
      <c r="FB1832">
        <v>6</v>
      </c>
      <c r="FC1832">
        <v>6</v>
      </c>
      <c r="FD1832">
        <v>6</v>
      </c>
      <c r="FE1832">
        <v>6</v>
      </c>
      <c r="FF1832">
        <v>6</v>
      </c>
      <c r="FG1832">
        <v>6</v>
      </c>
      <c r="FH1832">
        <v>6</v>
      </c>
      <c r="FI1832">
        <v>6</v>
      </c>
      <c r="FJ1832">
        <v>6</v>
      </c>
      <c r="FK1832">
        <v>6</v>
      </c>
      <c r="FL1832">
        <v>6</v>
      </c>
      <c r="FM1832">
        <v>6</v>
      </c>
      <c r="FN1832">
        <v>6</v>
      </c>
      <c r="FO1832">
        <v>6</v>
      </c>
      <c r="FP1832">
        <v>6</v>
      </c>
      <c r="FQ1832">
        <v>6</v>
      </c>
      <c r="FR1832">
        <v>6</v>
      </c>
      <c r="FS1832">
        <v>6</v>
      </c>
      <c r="FT1832">
        <v>6</v>
      </c>
      <c r="FU1832">
        <v>7</v>
      </c>
      <c r="FV1832">
        <v>7</v>
      </c>
      <c r="FW1832">
        <v>7</v>
      </c>
      <c r="FX1832">
        <v>7</v>
      </c>
      <c r="FY1832">
        <v>7</v>
      </c>
      <c r="FZ1832">
        <v>7</v>
      </c>
      <c r="GA1832">
        <v>7</v>
      </c>
      <c r="GB1832">
        <v>7</v>
      </c>
      <c r="GC1832">
        <v>7</v>
      </c>
      <c r="GD1832">
        <v>7</v>
      </c>
      <c r="GE1832">
        <v>8</v>
      </c>
    </row>
    <row r="1833" spans="2:187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0</v>
      </c>
      <c r="CT1833">
        <v>0</v>
      </c>
      <c r="CU1833">
        <v>0</v>
      </c>
      <c r="CV1833">
        <v>0</v>
      </c>
      <c r="CW1833">
        <v>0</v>
      </c>
      <c r="CX1833">
        <v>0</v>
      </c>
      <c r="CY1833">
        <v>0</v>
      </c>
      <c r="CZ1833">
        <v>0</v>
      </c>
      <c r="DA1833">
        <v>0</v>
      </c>
      <c r="DB1833">
        <v>0</v>
      </c>
      <c r="DC1833">
        <v>0</v>
      </c>
      <c r="DD1833">
        <v>0</v>
      </c>
      <c r="DE1833">
        <v>0</v>
      </c>
      <c r="DF1833">
        <v>0</v>
      </c>
      <c r="DG1833">
        <v>0</v>
      </c>
      <c r="DH1833">
        <v>0</v>
      </c>
      <c r="DI1833">
        <v>0</v>
      </c>
      <c r="DJ1833">
        <v>0</v>
      </c>
      <c r="DK1833">
        <v>0</v>
      </c>
      <c r="DL1833">
        <v>0</v>
      </c>
      <c r="DM1833">
        <v>0</v>
      </c>
      <c r="DN1833">
        <v>0</v>
      </c>
      <c r="DO1833">
        <v>0</v>
      </c>
      <c r="DP1833">
        <v>0</v>
      </c>
      <c r="DQ1833">
        <v>0</v>
      </c>
      <c r="DR1833">
        <v>0</v>
      </c>
      <c r="DS1833">
        <v>0</v>
      </c>
      <c r="DT1833">
        <v>0</v>
      </c>
      <c r="DU1833">
        <v>0</v>
      </c>
      <c r="DV1833">
        <v>0</v>
      </c>
      <c r="DW1833">
        <v>0</v>
      </c>
      <c r="DX1833">
        <v>0</v>
      </c>
      <c r="DY1833">
        <v>0</v>
      </c>
      <c r="DZ1833">
        <v>0</v>
      </c>
      <c r="EA1833">
        <v>0</v>
      </c>
      <c r="EB1833">
        <v>0</v>
      </c>
      <c r="EC1833">
        <v>0</v>
      </c>
      <c r="ED1833">
        <v>0</v>
      </c>
      <c r="EE1833">
        <v>0</v>
      </c>
      <c r="EF1833">
        <v>0</v>
      </c>
      <c r="EG1833">
        <v>0</v>
      </c>
      <c r="EH1833">
        <v>0</v>
      </c>
      <c r="EI1833">
        <v>0</v>
      </c>
      <c r="EJ1833">
        <v>0</v>
      </c>
      <c r="EK1833">
        <v>0</v>
      </c>
      <c r="EL1833">
        <v>0</v>
      </c>
      <c r="EM1833">
        <v>0</v>
      </c>
      <c r="EN1833">
        <v>0</v>
      </c>
      <c r="EO1833">
        <v>0</v>
      </c>
      <c r="EP1833">
        <v>0</v>
      </c>
      <c r="EQ1833">
        <v>0</v>
      </c>
      <c r="ER1833">
        <v>0</v>
      </c>
      <c r="ES1833">
        <v>0</v>
      </c>
      <c r="ET1833">
        <v>0</v>
      </c>
      <c r="EU1833">
        <v>0</v>
      </c>
      <c r="EV1833">
        <v>0</v>
      </c>
      <c r="EW1833">
        <v>0</v>
      </c>
      <c r="EX1833">
        <v>0</v>
      </c>
      <c r="EY1833">
        <v>0</v>
      </c>
      <c r="EZ1833">
        <v>0</v>
      </c>
      <c r="FA1833">
        <v>0</v>
      </c>
      <c r="FB1833">
        <v>0</v>
      </c>
      <c r="FC1833">
        <v>0</v>
      </c>
      <c r="FD1833">
        <v>0</v>
      </c>
      <c r="FE1833">
        <v>0</v>
      </c>
      <c r="FF1833">
        <v>0</v>
      </c>
      <c r="FG1833">
        <v>0</v>
      </c>
      <c r="FH1833">
        <v>0</v>
      </c>
      <c r="FI1833">
        <v>0</v>
      </c>
      <c r="FJ1833">
        <v>0</v>
      </c>
      <c r="FK1833">
        <v>0</v>
      </c>
      <c r="FL1833">
        <v>0</v>
      </c>
      <c r="FM1833">
        <v>0</v>
      </c>
      <c r="FN1833">
        <v>0</v>
      </c>
      <c r="FO1833">
        <v>0</v>
      </c>
      <c r="FP1833">
        <v>0</v>
      </c>
      <c r="FQ1833">
        <v>0</v>
      </c>
      <c r="FR1833">
        <v>0</v>
      </c>
      <c r="FS1833">
        <v>0</v>
      </c>
      <c r="FT1833">
        <v>0</v>
      </c>
      <c r="FU1833">
        <v>0</v>
      </c>
      <c r="FV1833">
        <v>0</v>
      </c>
      <c r="FW1833">
        <v>0</v>
      </c>
      <c r="FX1833">
        <v>0</v>
      </c>
      <c r="FY1833">
        <v>0</v>
      </c>
      <c r="FZ1833">
        <v>0</v>
      </c>
      <c r="GA1833">
        <v>0</v>
      </c>
      <c r="GB1833">
        <v>0</v>
      </c>
      <c r="GC1833">
        <v>0</v>
      </c>
      <c r="GD1833">
        <v>0</v>
      </c>
      <c r="GE1833">
        <v>0</v>
      </c>
    </row>
    <row r="1834" spans="2:187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  <c r="EK1834">
        <v>0</v>
      </c>
      <c r="EL1834">
        <v>0</v>
      </c>
      <c r="EM1834">
        <v>0</v>
      </c>
      <c r="EN1834">
        <v>0</v>
      </c>
      <c r="EO1834">
        <v>0</v>
      </c>
      <c r="EP1834">
        <v>0</v>
      </c>
      <c r="EQ1834">
        <v>0</v>
      </c>
      <c r="ER1834">
        <v>0</v>
      </c>
      <c r="ES1834">
        <v>0</v>
      </c>
      <c r="ET1834">
        <v>0</v>
      </c>
      <c r="EU1834">
        <v>0</v>
      </c>
      <c r="EV1834">
        <v>0</v>
      </c>
      <c r="EW1834">
        <v>0</v>
      </c>
      <c r="EX1834">
        <v>0</v>
      </c>
      <c r="EY1834">
        <v>0</v>
      </c>
      <c r="EZ1834">
        <v>0</v>
      </c>
      <c r="FA1834">
        <v>0</v>
      </c>
      <c r="FB1834">
        <v>0</v>
      </c>
      <c r="FC1834">
        <v>0</v>
      </c>
      <c r="FD1834">
        <v>0</v>
      </c>
      <c r="FE1834">
        <v>0</v>
      </c>
      <c r="FF1834">
        <v>0</v>
      </c>
      <c r="FG1834">
        <v>0</v>
      </c>
      <c r="FH1834">
        <v>0</v>
      </c>
      <c r="FI1834">
        <v>0</v>
      </c>
      <c r="FJ1834">
        <v>0</v>
      </c>
      <c r="FK1834">
        <v>0</v>
      </c>
      <c r="FL1834">
        <v>0</v>
      </c>
      <c r="FM1834">
        <v>0</v>
      </c>
      <c r="FN1834">
        <v>0</v>
      </c>
      <c r="FO1834">
        <v>0</v>
      </c>
      <c r="FP1834">
        <v>0</v>
      </c>
      <c r="FQ1834">
        <v>0</v>
      </c>
      <c r="FR1834">
        <v>0</v>
      </c>
      <c r="FS1834">
        <v>1</v>
      </c>
      <c r="FT1834">
        <v>1</v>
      </c>
      <c r="FU1834">
        <v>1</v>
      </c>
      <c r="FV1834">
        <v>1</v>
      </c>
      <c r="FW1834">
        <v>1</v>
      </c>
      <c r="FX1834">
        <v>1</v>
      </c>
      <c r="FY1834">
        <v>1</v>
      </c>
      <c r="FZ1834">
        <v>1</v>
      </c>
      <c r="GA1834">
        <v>1</v>
      </c>
      <c r="GB1834">
        <v>1</v>
      </c>
      <c r="GC1834">
        <v>1</v>
      </c>
      <c r="GD1834">
        <v>1</v>
      </c>
      <c r="GE1834">
        <v>1</v>
      </c>
    </row>
    <row r="1835" spans="2:187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0</v>
      </c>
      <c r="DN1835">
        <v>0</v>
      </c>
      <c r="DO1835">
        <v>0</v>
      </c>
      <c r="DP1835">
        <v>0</v>
      </c>
      <c r="DQ1835">
        <v>0</v>
      </c>
      <c r="DR1835">
        <v>0</v>
      </c>
      <c r="DS1835">
        <v>0</v>
      </c>
      <c r="DT1835">
        <v>0</v>
      </c>
      <c r="DU1835">
        <v>0</v>
      </c>
      <c r="DV1835">
        <v>0</v>
      </c>
      <c r="DW1835">
        <v>0</v>
      </c>
      <c r="DX1835">
        <v>0</v>
      </c>
      <c r="DY1835">
        <v>0</v>
      </c>
      <c r="DZ1835">
        <v>0</v>
      </c>
      <c r="EA1835">
        <v>0</v>
      </c>
      <c r="EB1835">
        <v>0</v>
      </c>
      <c r="EC1835">
        <v>0</v>
      </c>
      <c r="ED1835">
        <v>0</v>
      </c>
      <c r="EE1835">
        <v>0</v>
      </c>
      <c r="EF1835">
        <v>0</v>
      </c>
      <c r="EG1835">
        <v>0</v>
      </c>
      <c r="EH1835">
        <v>0</v>
      </c>
      <c r="EI1835">
        <v>0</v>
      </c>
      <c r="EJ1835">
        <v>0</v>
      </c>
      <c r="EK1835">
        <v>0</v>
      </c>
      <c r="EL1835">
        <v>0</v>
      </c>
      <c r="EM1835">
        <v>0</v>
      </c>
      <c r="EN1835">
        <v>0</v>
      </c>
      <c r="EO1835">
        <v>0</v>
      </c>
      <c r="EP1835">
        <v>0</v>
      </c>
      <c r="EQ1835">
        <v>0</v>
      </c>
      <c r="ER1835">
        <v>0</v>
      </c>
      <c r="ES1835">
        <v>0</v>
      </c>
      <c r="ET1835">
        <v>0</v>
      </c>
      <c r="EU1835">
        <v>0</v>
      </c>
      <c r="EV1835">
        <v>0</v>
      </c>
      <c r="EW1835">
        <v>0</v>
      </c>
      <c r="EX1835">
        <v>0</v>
      </c>
      <c r="EY1835">
        <v>0</v>
      </c>
      <c r="EZ1835">
        <v>0</v>
      </c>
      <c r="FA1835">
        <v>0</v>
      </c>
      <c r="FB1835">
        <v>0</v>
      </c>
      <c r="FC1835">
        <v>0</v>
      </c>
      <c r="FD1835">
        <v>0</v>
      </c>
      <c r="FE1835">
        <v>0</v>
      </c>
      <c r="FF1835">
        <v>0</v>
      </c>
      <c r="FG1835">
        <v>0</v>
      </c>
      <c r="FH1835">
        <v>0</v>
      </c>
      <c r="FI1835">
        <v>0</v>
      </c>
      <c r="FJ1835">
        <v>0</v>
      </c>
      <c r="FK1835">
        <v>0</v>
      </c>
      <c r="FL1835">
        <v>0</v>
      </c>
      <c r="FM1835">
        <v>0</v>
      </c>
      <c r="FN1835">
        <v>0</v>
      </c>
      <c r="FO1835">
        <v>0</v>
      </c>
      <c r="FP1835">
        <v>0</v>
      </c>
      <c r="FQ1835">
        <v>0</v>
      </c>
      <c r="FR1835">
        <v>0</v>
      </c>
      <c r="FS1835">
        <v>0</v>
      </c>
      <c r="FT1835">
        <v>0</v>
      </c>
      <c r="FU1835">
        <v>0</v>
      </c>
      <c r="FV1835">
        <v>0</v>
      </c>
      <c r="FW1835">
        <v>0</v>
      </c>
      <c r="FX1835">
        <v>0</v>
      </c>
      <c r="FY1835">
        <v>0</v>
      </c>
      <c r="FZ1835">
        <v>0</v>
      </c>
      <c r="GA1835">
        <v>0</v>
      </c>
      <c r="GB1835">
        <v>0</v>
      </c>
      <c r="GC1835">
        <v>0</v>
      </c>
      <c r="GD1835">
        <v>0</v>
      </c>
      <c r="GE1835">
        <v>0</v>
      </c>
    </row>
    <row r="1836" spans="2:187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  <c r="EK1836">
        <v>0</v>
      </c>
      <c r="EL1836">
        <v>0</v>
      </c>
      <c r="EM1836">
        <v>0</v>
      </c>
      <c r="EN1836">
        <v>0</v>
      </c>
      <c r="EO1836">
        <v>0</v>
      </c>
      <c r="EP1836">
        <v>0</v>
      </c>
      <c r="EQ1836">
        <v>1</v>
      </c>
      <c r="ER1836">
        <v>1</v>
      </c>
      <c r="ES1836">
        <v>1</v>
      </c>
      <c r="ET1836">
        <v>1</v>
      </c>
      <c r="EU1836">
        <v>1</v>
      </c>
      <c r="EV1836">
        <v>1</v>
      </c>
      <c r="EW1836">
        <v>1</v>
      </c>
      <c r="EX1836">
        <v>1</v>
      </c>
      <c r="EY1836">
        <v>1</v>
      </c>
      <c r="EZ1836">
        <v>1</v>
      </c>
      <c r="FA1836">
        <v>1</v>
      </c>
      <c r="FB1836">
        <v>1</v>
      </c>
      <c r="FC1836">
        <v>1</v>
      </c>
      <c r="FD1836">
        <v>1</v>
      </c>
      <c r="FE1836">
        <v>1</v>
      </c>
      <c r="FF1836">
        <v>1</v>
      </c>
      <c r="FG1836">
        <v>1</v>
      </c>
      <c r="FH1836">
        <v>1</v>
      </c>
      <c r="FI1836">
        <v>1</v>
      </c>
      <c r="FJ1836">
        <v>1</v>
      </c>
      <c r="FK1836">
        <v>1</v>
      </c>
      <c r="FL1836">
        <v>1</v>
      </c>
      <c r="FM1836">
        <v>1</v>
      </c>
      <c r="FN1836">
        <v>1</v>
      </c>
      <c r="FO1836">
        <v>1</v>
      </c>
      <c r="FP1836">
        <v>1</v>
      </c>
      <c r="FQ1836">
        <v>1</v>
      </c>
      <c r="FR1836">
        <v>1</v>
      </c>
      <c r="FS1836">
        <v>1</v>
      </c>
      <c r="FT1836">
        <v>1</v>
      </c>
      <c r="FU1836">
        <v>1</v>
      </c>
      <c r="FV1836">
        <v>1</v>
      </c>
      <c r="FW1836">
        <v>1</v>
      </c>
      <c r="FX1836">
        <v>1</v>
      </c>
      <c r="FY1836">
        <v>1</v>
      </c>
      <c r="FZ1836">
        <v>1</v>
      </c>
      <c r="GA1836">
        <v>1</v>
      </c>
      <c r="GB1836">
        <v>1</v>
      </c>
      <c r="GC1836">
        <v>1</v>
      </c>
      <c r="GD1836">
        <v>1</v>
      </c>
      <c r="GE1836">
        <v>1</v>
      </c>
    </row>
    <row r="1837" spans="2:187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0</v>
      </c>
      <c r="DN1837">
        <v>0</v>
      </c>
      <c r="DO1837">
        <v>0</v>
      </c>
      <c r="DP1837">
        <v>0</v>
      </c>
      <c r="DQ1837">
        <v>0</v>
      </c>
      <c r="DR1837">
        <v>0</v>
      </c>
      <c r="DS1837">
        <v>0</v>
      </c>
      <c r="DT1837">
        <v>0</v>
      </c>
      <c r="DU1837">
        <v>0</v>
      </c>
      <c r="DV1837">
        <v>0</v>
      </c>
      <c r="DW1837">
        <v>0</v>
      </c>
      <c r="DX1837">
        <v>0</v>
      </c>
      <c r="DY1837">
        <v>0</v>
      </c>
      <c r="DZ1837">
        <v>0</v>
      </c>
      <c r="EA1837">
        <v>0</v>
      </c>
      <c r="EB1837">
        <v>0</v>
      </c>
      <c r="EC1837">
        <v>0</v>
      </c>
      <c r="ED1837">
        <v>0</v>
      </c>
      <c r="EE1837">
        <v>0</v>
      </c>
      <c r="EF1837">
        <v>0</v>
      </c>
      <c r="EG1837">
        <v>0</v>
      </c>
      <c r="EH1837">
        <v>0</v>
      </c>
      <c r="EI1837">
        <v>0</v>
      </c>
      <c r="EJ1837">
        <v>0</v>
      </c>
      <c r="EK1837">
        <v>0</v>
      </c>
      <c r="EL1837">
        <v>0</v>
      </c>
      <c r="EM1837">
        <v>0</v>
      </c>
      <c r="EN1837">
        <v>0</v>
      </c>
      <c r="EO1837">
        <v>0</v>
      </c>
      <c r="EP1837">
        <v>0</v>
      </c>
      <c r="EQ1837">
        <v>0</v>
      </c>
      <c r="ER1837">
        <v>0</v>
      </c>
      <c r="ES1837">
        <v>0</v>
      </c>
      <c r="ET1837">
        <v>0</v>
      </c>
      <c r="EU1837">
        <v>0</v>
      </c>
      <c r="EV1837">
        <v>0</v>
      </c>
      <c r="EW1837">
        <v>0</v>
      </c>
      <c r="EX1837">
        <v>0</v>
      </c>
      <c r="EY1837">
        <v>0</v>
      </c>
      <c r="EZ1837">
        <v>0</v>
      </c>
      <c r="FA1837">
        <v>0</v>
      </c>
      <c r="FB1837">
        <v>0</v>
      </c>
      <c r="FC1837">
        <v>0</v>
      </c>
      <c r="FD1837">
        <v>0</v>
      </c>
      <c r="FE1837">
        <v>0</v>
      </c>
      <c r="FF1837">
        <v>0</v>
      </c>
      <c r="FG1837">
        <v>0</v>
      </c>
      <c r="FH1837">
        <v>0</v>
      </c>
      <c r="FI1837">
        <v>0</v>
      </c>
      <c r="FJ1837">
        <v>0</v>
      </c>
      <c r="FK1837">
        <v>0</v>
      </c>
      <c r="FL1837">
        <v>0</v>
      </c>
      <c r="FM1837">
        <v>0</v>
      </c>
      <c r="FN1837">
        <v>0</v>
      </c>
      <c r="FO1837">
        <v>0</v>
      </c>
      <c r="FP1837">
        <v>0</v>
      </c>
      <c r="FQ1837">
        <v>0</v>
      </c>
      <c r="FR1837">
        <v>0</v>
      </c>
      <c r="FS1837">
        <v>0</v>
      </c>
      <c r="FT1837">
        <v>0</v>
      </c>
      <c r="FU1837">
        <v>0</v>
      </c>
      <c r="FV1837">
        <v>0</v>
      </c>
      <c r="FW1837">
        <v>0</v>
      </c>
      <c r="FX1837">
        <v>0</v>
      </c>
      <c r="FY1837">
        <v>0</v>
      </c>
      <c r="FZ1837">
        <v>0</v>
      </c>
      <c r="GA1837">
        <v>0</v>
      </c>
      <c r="GB1837">
        <v>0</v>
      </c>
      <c r="GC1837">
        <v>0</v>
      </c>
      <c r="GD1837">
        <v>0</v>
      </c>
      <c r="GE1837">
        <v>0</v>
      </c>
    </row>
    <row r="1838" spans="2:187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0</v>
      </c>
      <c r="ER1838">
        <v>0</v>
      </c>
      <c r="ES1838">
        <v>0</v>
      </c>
      <c r="ET1838">
        <v>0</v>
      </c>
      <c r="EU1838">
        <v>0</v>
      </c>
      <c r="EV1838">
        <v>0</v>
      </c>
      <c r="EW1838">
        <v>0</v>
      </c>
      <c r="EX1838">
        <v>0</v>
      </c>
      <c r="EY1838">
        <v>0</v>
      </c>
      <c r="EZ1838">
        <v>0</v>
      </c>
      <c r="FA1838">
        <v>0</v>
      </c>
      <c r="FB1838">
        <v>0</v>
      </c>
      <c r="FC1838">
        <v>0</v>
      </c>
      <c r="FD1838">
        <v>0</v>
      </c>
      <c r="FE1838">
        <v>0</v>
      </c>
      <c r="FF1838">
        <v>0</v>
      </c>
      <c r="FG1838">
        <v>0</v>
      </c>
      <c r="FH1838">
        <v>0</v>
      </c>
      <c r="FI1838">
        <v>0</v>
      </c>
      <c r="FJ1838">
        <v>0</v>
      </c>
      <c r="FK1838">
        <v>0</v>
      </c>
      <c r="FL1838">
        <v>0</v>
      </c>
      <c r="FM1838">
        <v>0</v>
      </c>
      <c r="FN1838">
        <v>0</v>
      </c>
      <c r="FO1838">
        <v>0</v>
      </c>
      <c r="FP1838">
        <v>0</v>
      </c>
      <c r="FQ1838">
        <v>0</v>
      </c>
      <c r="FR1838">
        <v>0</v>
      </c>
      <c r="FS1838">
        <v>0</v>
      </c>
      <c r="FT1838">
        <v>0</v>
      </c>
      <c r="FU1838">
        <v>0</v>
      </c>
      <c r="FV1838">
        <v>0</v>
      </c>
      <c r="FW1838">
        <v>0</v>
      </c>
      <c r="FX1838">
        <v>0</v>
      </c>
      <c r="FY1838">
        <v>0</v>
      </c>
      <c r="FZ1838">
        <v>0</v>
      </c>
      <c r="GA1838">
        <v>0</v>
      </c>
      <c r="GB1838">
        <v>0</v>
      </c>
      <c r="GC1838">
        <v>0</v>
      </c>
      <c r="GD1838">
        <v>0</v>
      </c>
      <c r="GE1838">
        <v>0</v>
      </c>
    </row>
    <row r="1839" spans="2:187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1</v>
      </c>
      <c r="DQ1839">
        <v>1</v>
      </c>
      <c r="DR1839">
        <v>1</v>
      </c>
      <c r="DS1839">
        <v>1</v>
      </c>
      <c r="DT1839">
        <v>1</v>
      </c>
      <c r="DU1839">
        <v>1</v>
      </c>
      <c r="DV1839">
        <v>1</v>
      </c>
      <c r="DW1839">
        <v>1</v>
      </c>
      <c r="DX1839">
        <v>1</v>
      </c>
      <c r="DY1839">
        <v>1</v>
      </c>
      <c r="DZ1839">
        <v>1</v>
      </c>
      <c r="EA1839">
        <v>1</v>
      </c>
      <c r="EB1839">
        <v>1</v>
      </c>
      <c r="EC1839">
        <v>1</v>
      </c>
      <c r="ED1839">
        <v>1</v>
      </c>
      <c r="EE1839">
        <v>1</v>
      </c>
      <c r="EF1839">
        <v>1</v>
      </c>
      <c r="EG1839">
        <v>1</v>
      </c>
      <c r="EH1839">
        <v>1</v>
      </c>
      <c r="EI1839">
        <v>1</v>
      </c>
      <c r="EJ1839">
        <v>1</v>
      </c>
      <c r="EK1839">
        <v>1</v>
      </c>
      <c r="EL1839">
        <v>1</v>
      </c>
      <c r="EM1839">
        <v>1</v>
      </c>
      <c r="EN1839">
        <v>1</v>
      </c>
      <c r="EO1839">
        <v>1</v>
      </c>
      <c r="EP1839">
        <v>1</v>
      </c>
      <c r="EQ1839">
        <v>1</v>
      </c>
      <c r="ER1839">
        <v>1</v>
      </c>
      <c r="ES1839">
        <v>1</v>
      </c>
      <c r="ET1839">
        <v>1</v>
      </c>
      <c r="EU1839">
        <v>1</v>
      </c>
      <c r="EV1839">
        <v>1</v>
      </c>
      <c r="EW1839">
        <v>1</v>
      </c>
      <c r="EX1839">
        <v>1</v>
      </c>
      <c r="EY1839">
        <v>1</v>
      </c>
      <c r="EZ1839">
        <v>1</v>
      </c>
      <c r="FA1839">
        <v>1</v>
      </c>
      <c r="FB1839">
        <v>1</v>
      </c>
      <c r="FC1839">
        <v>1</v>
      </c>
      <c r="FD1839">
        <v>1</v>
      </c>
      <c r="FE1839">
        <v>1</v>
      </c>
      <c r="FF1839">
        <v>1</v>
      </c>
      <c r="FG1839">
        <v>1</v>
      </c>
      <c r="FH1839">
        <v>1</v>
      </c>
      <c r="FI1839">
        <v>1</v>
      </c>
      <c r="FJ1839">
        <v>1</v>
      </c>
      <c r="FK1839">
        <v>1</v>
      </c>
      <c r="FL1839">
        <v>1</v>
      </c>
      <c r="FM1839">
        <v>1</v>
      </c>
      <c r="FN1839">
        <v>1</v>
      </c>
      <c r="FO1839">
        <v>1</v>
      </c>
      <c r="FP1839">
        <v>1</v>
      </c>
      <c r="FQ1839">
        <v>1</v>
      </c>
      <c r="FR1839">
        <v>1</v>
      </c>
      <c r="FS1839">
        <v>1</v>
      </c>
      <c r="FT1839">
        <v>1</v>
      </c>
      <c r="FU1839">
        <v>1</v>
      </c>
      <c r="FV1839">
        <v>1</v>
      </c>
      <c r="FW1839">
        <v>1</v>
      </c>
      <c r="FX1839">
        <v>1</v>
      </c>
      <c r="FY1839">
        <v>1</v>
      </c>
      <c r="FZ1839">
        <v>1</v>
      </c>
      <c r="GA1839">
        <v>1</v>
      </c>
      <c r="GB1839">
        <v>1</v>
      </c>
      <c r="GC1839">
        <v>1</v>
      </c>
      <c r="GD1839">
        <v>1</v>
      </c>
      <c r="GE1839">
        <v>1</v>
      </c>
    </row>
    <row r="1840" spans="2:187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0</v>
      </c>
      <c r="CD1840">
        <v>0</v>
      </c>
      <c r="CE1840">
        <v>0</v>
      </c>
      <c r="CF1840">
        <v>0</v>
      </c>
      <c r="CG1840">
        <v>0</v>
      </c>
      <c r="CH1840">
        <v>0</v>
      </c>
      <c r="CI1840">
        <v>0</v>
      </c>
      <c r="CJ1840">
        <v>0</v>
      </c>
      <c r="CK1840">
        <v>0</v>
      </c>
      <c r="CL1840">
        <v>0</v>
      </c>
      <c r="CM1840">
        <v>0</v>
      </c>
      <c r="CN1840">
        <v>0</v>
      </c>
      <c r="CO1840">
        <v>0</v>
      </c>
      <c r="CP1840">
        <v>0</v>
      </c>
      <c r="CQ1840">
        <v>0</v>
      </c>
      <c r="CR1840">
        <v>0</v>
      </c>
      <c r="CS1840">
        <v>0</v>
      </c>
      <c r="CT1840">
        <v>0</v>
      </c>
      <c r="CU1840">
        <v>0</v>
      </c>
      <c r="CV1840">
        <v>0</v>
      </c>
      <c r="CW1840">
        <v>0</v>
      </c>
      <c r="CX1840">
        <v>0</v>
      </c>
      <c r="CY1840">
        <v>0</v>
      </c>
      <c r="CZ1840">
        <v>0</v>
      </c>
      <c r="DA1840">
        <v>0</v>
      </c>
      <c r="DB1840">
        <v>0</v>
      </c>
      <c r="DC1840">
        <v>0</v>
      </c>
      <c r="DD1840">
        <v>0</v>
      </c>
      <c r="DE1840">
        <v>0</v>
      </c>
      <c r="DF1840">
        <v>0</v>
      </c>
      <c r="DG1840">
        <v>0</v>
      </c>
      <c r="DH1840">
        <v>0</v>
      </c>
      <c r="DI1840">
        <v>0</v>
      </c>
      <c r="DJ1840">
        <v>0</v>
      </c>
      <c r="DK1840">
        <v>0</v>
      </c>
      <c r="DL1840">
        <v>0</v>
      </c>
      <c r="DM1840">
        <v>0</v>
      </c>
      <c r="DN1840">
        <v>0</v>
      </c>
      <c r="DO1840">
        <v>0</v>
      </c>
      <c r="DP1840">
        <v>0</v>
      </c>
      <c r="DQ1840">
        <v>0</v>
      </c>
      <c r="DR1840">
        <v>0</v>
      </c>
      <c r="DS1840">
        <v>0</v>
      </c>
      <c r="DT1840">
        <v>0</v>
      </c>
      <c r="DU1840">
        <v>0</v>
      </c>
      <c r="DV1840">
        <v>0</v>
      </c>
      <c r="DW1840">
        <v>0</v>
      </c>
      <c r="DX1840">
        <v>0</v>
      </c>
      <c r="DY1840">
        <v>0</v>
      </c>
      <c r="DZ1840">
        <v>0</v>
      </c>
      <c r="EA1840">
        <v>0</v>
      </c>
      <c r="EB1840">
        <v>0</v>
      </c>
      <c r="EC1840">
        <v>0</v>
      </c>
      <c r="ED1840">
        <v>0</v>
      </c>
      <c r="EE1840">
        <v>0</v>
      </c>
      <c r="EF1840">
        <v>0</v>
      </c>
      <c r="EG1840">
        <v>0</v>
      </c>
      <c r="EH1840">
        <v>0</v>
      </c>
      <c r="EI1840">
        <v>0</v>
      </c>
      <c r="EJ1840">
        <v>0</v>
      </c>
      <c r="EK1840">
        <v>0</v>
      </c>
      <c r="EL1840">
        <v>0</v>
      </c>
      <c r="EM1840">
        <v>0</v>
      </c>
      <c r="EN1840">
        <v>0</v>
      </c>
      <c r="EO1840">
        <v>0</v>
      </c>
      <c r="EP1840">
        <v>0</v>
      </c>
      <c r="EQ1840">
        <v>0</v>
      </c>
      <c r="ER1840">
        <v>0</v>
      </c>
      <c r="ES1840">
        <v>0</v>
      </c>
      <c r="ET1840">
        <v>0</v>
      </c>
      <c r="EU1840">
        <v>0</v>
      </c>
      <c r="EV1840">
        <v>0</v>
      </c>
      <c r="EW1840">
        <v>0</v>
      </c>
      <c r="EX1840">
        <v>0</v>
      </c>
      <c r="EY1840">
        <v>0</v>
      </c>
      <c r="EZ1840">
        <v>0</v>
      </c>
      <c r="FA1840">
        <v>0</v>
      </c>
      <c r="FB1840">
        <v>0</v>
      </c>
      <c r="FC1840">
        <v>0</v>
      </c>
      <c r="FD1840">
        <v>0</v>
      </c>
      <c r="FE1840">
        <v>0</v>
      </c>
      <c r="FF1840">
        <v>0</v>
      </c>
      <c r="FG1840">
        <v>0</v>
      </c>
      <c r="FH1840">
        <v>0</v>
      </c>
      <c r="FI1840">
        <v>0</v>
      </c>
      <c r="FJ1840">
        <v>0</v>
      </c>
      <c r="FK1840">
        <v>0</v>
      </c>
      <c r="FL1840">
        <v>0</v>
      </c>
      <c r="FM1840">
        <v>0</v>
      </c>
      <c r="FN1840">
        <v>0</v>
      </c>
      <c r="FO1840">
        <v>0</v>
      </c>
      <c r="FP1840">
        <v>0</v>
      </c>
      <c r="FQ1840">
        <v>0</v>
      </c>
      <c r="FR1840">
        <v>0</v>
      </c>
      <c r="FS1840">
        <v>0</v>
      </c>
      <c r="FT1840">
        <v>0</v>
      </c>
      <c r="FU1840">
        <v>0</v>
      </c>
      <c r="FV1840">
        <v>0</v>
      </c>
      <c r="FW1840">
        <v>0</v>
      </c>
      <c r="FX1840">
        <v>0</v>
      </c>
      <c r="FY1840">
        <v>0</v>
      </c>
      <c r="FZ1840">
        <v>0</v>
      </c>
      <c r="GA1840">
        <v>0</v>
      </c>
      <c r="GB1840">
        <v>0</v>
      </c>
      <c r="GC1840">
        <v>0</v>
      </c>
      <c r="GD1840">
        <v>0</v>
      </c>
      <c r="GE1840">
        <v>0</v>
      </c>
    </row>
    <row r="1841" spans="2:187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  <c r="EK1841">
        <v>0</v>
      </c>
      <c r="EL1841">
        <v>0</v>
      </c>
      <c r="EM1841">
        <v>0</v>
      </c>
      <c r="EN1841">
        <v>0</v>
      </c>
      <c r="EO1841">
        <v>0</v>
      </c>
      <c r="EP1841">
        <v>0</v>
      </c>
      <c r="EQ1841">
        <v>0</v>
      </c>
      <c r="ER1841">
        <v>0</v>
      </c>
      <c r="ES1841">
        <v>0</v>
      </c>
      <c r="ET1841">
        <v>0</v>
      </c>
      <c r="EU1841">
        <v>0</v>
      </c>
      <c r="EV1841">
        <v>0</v>
      </c>
      <c r="EW1841">
        <v>0</v>
      </c>
      <c r="EX1841">
        <v>0</v>
      </c>
      <c r="EY1841">
        <v>0</v>
      </c>
      <c r="EZ1841">
        <v>0</v>
      </c>
      <c r="FA1841">
        <v>0</v>
      </c>
      <c r="FB1841">
        <v>0</v>
      </c>
      <c r="FC1841">
        <v>0</v>
      </c>
      <c r="FD1841">
        <v>0</v>
      </c>
      <c r="FE1841">
        <v>0</v>
      </c>
      <c r="FF1841">
        <v>0</v>
      </c>
      <c r="FG1841">
        <v>0</v>
      </c>
      <c r="FH1841">
        <v>0</v>
      </c>
      <c r="FI1841">
        <v>0</v>
      </c>
      <c r="FJ1841">
        <v>0</v>
      </c>
      <c r="FK1841">
        <v>0</v>
      </c>
      <c r="FL1841">
        <v>0</v>
      </c>
      <c r="FM1841">
        <v>0</v>
      </c>
      <c r="FN1841">
        <v>0</v>
      </c>
      <c r="FO1841">
        <v>0</v>
      </c>
      <c r="FP1841">
        <v>0</v>
      </c>
      <c r="FQ1841">
        <v>0</v>
      </c>
      <c r="FR1841">
        <v>0</v>
      </c>
      <c r="FS1841">
        <v>0</v>
      </c>
      <c r="FT1841">
        <v>0</v>
      </c>
      <c r="FU1841">
        <v>0</v>
      </c>
      <c r="FV1841">
        <v>0</v>
      </c>
      <c r="FW1841">
        <v>1</v>
      </c>
      <c r="FX1841">
        <v>0</v>
      </c>
      <c r="FY1841">
        <v>1</v>
      </c>
      <c r="FZ1841">
        <v>1</v>
      </c>
      <c r="GA1841">
        <v>1</v>
      </c>
      <c r="GB1841">
        <v>1</v>
      </c>
      <c r="GC1841">
        <v>0</v>
      </c>
      <c r="GD1841">
        <v>0</v>
      </c>
      <c r="GE1841">
        <v>0</v>
      </c>
    </row>
    <row r="1842" spans="2:187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1</v>
      </c>
      <c r="BJ1842">
        <v>1</v>
      </c>
      <c r="BK1842">
        <v>1</v>
      </c>
      <c r="BL1842">
        <v>1</v>
      </c>
      <c r="BM1842">
        <v>1</v>
      </c>
      <c r="BN1842">
        <v>1</v>
      </c>
      <c r="BO1842">
        <v>1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1</v>
      </c>
      <c r="DM1842">
        <v>1</v>
      </c>
      <c r="DN1842">
        <v>1</v>
      </c>
      <c r="DO1842">
        <v>1</v>
      </c>
      <c r="DP1842">
        <v>1</v>
      </c>
      <c r="DQ1842">
        <v>1</v>
      </c>
      <c r="DR1842">
        <v>1</v>
      </c>
      <c r="DS1842">
        <v>1</v>
      </c>
      <c r="DT1842">
        <v>1</v>
      </c>
      <c r="DU1842">
        <v>1</v>
      </c>
      <c r="DV1842">
        <v>1</v>
      </c>
      <c r="DW1842">
        <v>1</v>
      </c>
      <c r="DX1842">
        <v>1</v>
      </c>
      <c r="DY1842">
        <v>1</v>
      </c>
      <c r="DZ1842">
        <v>1</v>
      </c>
      <c r="EA1842">
        <v>1</v>
      </c>
      <c r="EB1842">
        <v>1</v>
      </c>
      <c r="EC1842">
        <v>1</v>
      </c>
      <c r="ED1842">
        <v>1</v>
      </c>
      <c r="EE1842">
        <v>1</v>
      </c>
      <c r="EF1842">
        <v>1</v>
      </c>
      <c r="EG1842">
        <v>1</v>
      </c>
      <c r="EH1842">
        <v>2</v>
      </c>
      <c r="EI1842">
        <v>2</v>
      </c>
      <c r="EJ1842">
        <v>2</v>
      </c>
      <c r="EK1842">
        <v>2</v>
      </c>
      <c r="EL1842">
        <v>2</v>
      </c>
      <c r="EM1842">
        <v>2</v>
      </c>
      <c r="EN1842">
        <v>2</v>
      </c>
      <c r="EO1842">
        <v>2</v>
      </c>
      <c r="EP1842">
        <v>2</v>
      </c>
      <c r="EQ1842">
        <v>2</v>
      </c>
      <c r="ER1842">
        <v>2</v>
      </c>
      <c r="ES1842">
        <v>2</v>
      </c>
      <c r="ET1842">
        <v>2</v>
      </c>
      <c r="EU1842">
        <v>2</v>
      </c>
      <c r="EV1842">
        <v>2</v>
      </c>
      <c r="EW1842">
        <v>2</v>
      </c>
      <c r="EX1842">
        <v>2</v>
      </c>
      <c r="EY1842">
        <v>2</v>
      </c>
      <c r="EZ1842">
        <v>2</v>
      </c>
      <c r="FA1842">
        <v>2</v>
      </c>
      <c r="FB1842">
        <v>2</v>
      </c>
      <c r="FC1842">
        <v>2</v>
      </c>
      <c r="FD1842">
        <v>2</v>
      </c>
      <c r="FE1842">
        <v>2</v>
      </c>
      <c r="FF1842">
        <v>2</v>
      </c>
      <c r="FG1842">
        <v>2</v>
      </c>
      <c r="FH1842">
        <v>2</v>
      </c>
      <c r="FI1842">
        <v>2</v>
      </c>
      <c r="FJ1842">
        <v>2</v>
      </c>
      <c r="FK1842">
        <v>2</v>
      </c>
      <c r="FL1842">
        <v>2</v>
      </c>
      <c r="FM1842">
        <v>2</v>
      </c>
      <c r="FN1842">
        <v>2</v>
      </c>
      <c r="FO1842">
        <v>2</v>
      </c>
      <c r="FP1842">
        <v>2</v>
      </c>
      <c r="FQ1842">
        <v>2</v>
      </c>
      <c r="FR1842">
        <v>2</v>
      </c>
      <c r="FS1842">
        <v>2</v>
      </c>
      <c r="FT1842">
        <v>2</v>
      </c>
      <c r="FU1842">
        <v>2</v>
      </c>
      <c r="FV1842">
        <v>2</v>
      </c>
      <c r="FW1842">
        <v>2</v>
      </c>
      <c r="FX1842">
        <v>2</v>
      </c>
      <c r="FY1842">
        <v>2</v>
      </c>
      <c r="FZ1842">
        <v>2</v>
      </c>
      <c r="GA1842">
        <v>2</v>
      </c>
      <c r="GB1842">
        <v>2</v>
      </c>
      <c r="GC1842">
        <v>2</v>
      </c>
      <c r="GD1842">
        <v>2</v>
      </c>
      <c r="GE1842">
        <v>2</v>
      </c>
    </row>
    <row r="1843" spans="2:187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1</v>
      </c>
      <c r="CG1843">
        <v>1</v>
      </c>
      <c r="CH1843">
        <v>1</v>
      </c>
      <c r="CI1843">
        <v>1</v>
      </c>
      <c r="CJ1843">
        <v>1</v>
      </c>
      <c r="CK1843">
        <v>1</v>
      </c>
      <c r="CL1843">
        <v>1</v>
      </c>
      <c r="CM1843">
        <v>1</v>
      </c>
      <c r="CN1843">
        <v>1</v>
      </c>
      <c r="CO1843">
        <v>1</v>
      </c>
      <c r="CP1843">
        <v>1</v>
      </c>
      <c r="CQ1843">
        <v>1</v>
      </c>
      <c r="CR1843">
        <v>1</v>
      </c>
      <c r="CS1843">
        <v>1</v>
      </c>
      <c r="CT1843">
        <v>1</v>
      </c>
      <c r="CU1843">
        <v>1</v>
      </c>
      <c r="CV1843">
        <v>1</v>
      </c>
      <c r="CW1843">
        <v>1</v>
      </c>
      <c r="CX1843">
        <v>1</v>
      </c>
      <c r="CY1843">
        <v>1</v>
      </c>
      <c r="CZ1843">
        <v>1</v>
      </c>
      <c r="DA1843">
        <v>1</v>
      </c>
      <c r="DB1843">
        <v>1</v>
      </c>
      <c r="DC1843">
        <v>1</v>
      </c>
      <c r="DD1843">
        <v>2</v>
      </c>
      <c r="DE1843">
        <v>2</v>
      </c>
      <c r="DF1843">
        <v>2</v>
      </c>
      <c r="DG1843">
        <v>3</v>
      </c>
      <c r="DH1843">
        <v>3</v>
      </c>
      <c r="DI1843">
        <v>2</v>
      </c>
      <c r="DJ1843">
        <v>2</v>
      </c>
      <c r="DK1843">
        <v>2</v>
      </c>
      <c r="DL1843">
        <v>2</v>
      </c>
      <c r="DM1843">
        <v>2</v>
      </c>
      <c r="DN1843">
        <v>2</v>
      </c>
      <c r="DO1843">
        <v>2</v>
      </c>
      <c r="DP1843">
        <v>2</v>
      </c>
      <c r="DQ1843">
        <v>2</v>
      </c>
      <c r="DR1843">
        <v>2</v>
      </c>
      <c r="DS1843">
        <v>2</v>
      </c>
      <c r="DT1843">
        <v>2</v>
      </c>
      <c r="DU1843">
        <v>2</v>
      </c>
      <c r="DV1843">
        <v>2</v>
      </c>
      <c r="DW1843">
        <v>2</v>
      </c>
      <c r="DX1843">
        <v>2</v>
      </c>
      <c r="DY1843">
        <v>2</v>
      </c>
      <c r="DZ1843">
        <v>2</v>
      </c>
      <c r="EA1843">
        <v>2</v>
      </c>
      <c r="EB1843">
        <v>2</v>
      </c>
      <c r="EC1843">
        <v>2</v>
      </c>
      <c r="ED1843">
        <v>2</v>
      </c>
      <c r="EE1843">
        <v>2</v>
      </c>
      <c r="EF1843">
        <v>2</v>
      </c>
      <c r="EG1843">
        <v>2</v>
      </c>
      <c r="EH1843">
        <v>2</v>
      </c>
      <c r="EI1843">
        <v>2</v>
      </c>
      <c r="EJ1843">
        <v>2</v>
      </c>
      <c r="EK1843">
        <v>2</v>
      </c>
      <c r="EL1843">
        <v>2</v>
      </c>
      <c r="EM1843">
        <v>2</v>
      </c>
      <c r="EN1843">
        <v>2</v>
      </c>
      <c r="EO1843">
        <v>2</v>
      </c>
      <c r="EP1843">
        <v>2</v>
      </c>
      <c r="EQ1843">
        <v>2</v>
      </c>
      <c r="ER1843">
        <v>2</v>
      </c>
      <c r="ES1843">
        <v>2</v>
      </c>
      <c r="ET1843">
        <v>2</v>
      </c>
      <c r="EU1843">
        <v>2</v>
      </c>
      <c r="EV1843">
        <v>3</v>
      </c>
      <c r="EW1843">
        <v>3</v>
      </c>
      <c r="EX1843">
        <v>3</v>
      </c>
      <c r="EY1843">
        <v>3</v>
      </c>
      <c r="EZ1843">
        <v>3</v>
      </c>
      <c r="FA1843">
        <v>3</v>
      </c>
      <c r="FB1843">
        <v>3</v>
      </c>
      <c r="FC1843">
        <v>3</v>
      </c>
      <c r="FD1843">
        <v>3</v>
      </c>
      <c r="FE1843">
        <v>3</v>
      </c>
      <c r="FF1843">
        <v>3</v>
      </c>
      <c r="FG1843">
        <v>3</v>
      </c>
      <c r="FH1843">
        <v>3</v>
      </c>
      <c r="FI1843">
        <v>3</v>
      </c>
      <c r="FJ1843">
        <v>3</v>
      </c>
      <c r="FK1843">
        <v>3</v>
      </c>
      <c r="FL1843">
        <v>3</v>
      </c>
      <c r="FM1843">
        <v>3</v>
      </c>
      <c r="FN1843">
        <v>3</v>
      </c>
      <c r="FO1843">
        <v>3</v>
      </c>
      <c r="FP1843">
        <v>4</v>
      </c>
      <c r="FQ1843">
        <v>4</v>
      </c>
      <c r="FR1843">
        <v>4</v>
      </c>
      <c r="FS1843">
        <v>5</v>
      </c>
      <c r="FT1843">
        <v>5</v>
      </c>
      <c r="FU1843">
        <v>5</v>
      </c>
      <c r="FV1843">
        <v>5</v>
      </c>
      <c r="FW1843">
        <v>5</v>
      </c>
      <c r="FX1843">
        <v>6</v>
      </c>
      <c r="FY1843">
        <v>6</v>
      </c>
      <c r="FZ1843">
        <v>6</v>
      </c>
      <c r="GA1843">
        <v>6</v>
      </c>
      <c r="GB1843">
        <v>6</v>
      </c>
      <c r="GC1843">
        <v>6</v>
      </c>
      <c r="GD1843">
        <v>9</v>
      </c>
      <c r="GE1843">
        <v>9</v>
      </c>
    </row>
    <row r="1844" spans="2:187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  <c r="EK1844">
        <v>0</v>
      </c>
      <c r="EL1844">
        <v>0</v>
      </c>
      <c r="EM1844">
        <v>0</v>
      </c>
      <c r="EN1844">
        <v>0</v>
      </c>
      <c r="EO1844">
        <v>0</v>
      </c>
      <c r="EP1844">
        <v>0</v>
      </c>
      <c r="EQ1844">
        <v>0</v>
      </c>
      <c r="ER1844">
        <v>0</v>
      </c>
      <c r="ES1844">
        <v>0</v>
      </c>
      <c r="ET1844">
        <v>0</v>
      </c>
      <c r="EU1844">
        <v>0</v>
      </c>
      <c r="EV1844">
        <v>0</v>
      </c>
      <c r="EW1844">
        <v>0</v>
      </c>
      <c r="EX1844">
        <v>0</v>
      </c>
      <c r="EY1844">
        <v>0</v>
      </c>
      <c r="EZ1844">
        <v>0</v>
      </c>
      <c r="FA1844">
        <v>0</v>
      </c>
      <c r="FB1844">
        <v>0</v>
      </c>
      <c r="FC1844">
        <v>0</v>
      </c>
      <c r="FD1844">
        <v>0</v>
      </c>
      <c r="FE1844">
        <v>0</v>
      </c>
      <c r="FF1844">
        <v>0</v>
      </c>
      <c r="FG1844">
        <v>0</v>
      </c>
      <c r="FH1844">
        <v>0</v>
      </c>
      <c r="FI1844">
        <v>0</v>
      </c>
      <c r="FJ1844">
        <v>0</v>
      </c>
      <c r="FK1844">
        <v>0</v>
      </c>
      <c r="FL1844">
        <v>0</v>
      </c>
      <c r="FM1844">
        <v>0</v>
      </c>
      <c r="FN1844">
        <v>0</v>
      </c>
      <c r="FO1844">
        <v>0</v>
      </c>
      <c r="FP1844">
        <v>0</v>
      </c>
      <c r="FQ1844">
        <v>0</v>
      </c>
      <c r="FR1844">
        <v>0</v>
      </c>
      <c r="FS1844">
        <v>0</v>
      </c>
      <c r="FT1844">
        <v>0</v>
      </c>
      <c r="FU1844">
        <v>0</v>
      </c>
      <c r="FV1844">
        <v>0</v>
      </c>
      <c r="FW1844">
        <v>0</v>
      </c>
      <c r="FX1844">
        <v>0</v>
      </c>
      <c r="FY1844">
        <v>0</v>
      </c>
      <c r="FZ1844">
        <v>0</v>
      </c>
      <c r="GA1844">
        <v>0</v>
      </c>
      <c r="GB1844">
        <v>0</v>
      </c>
      <c r="GC1844">
        <v>0</v>
      </c>
      <c r="GD1844">
        <v>0</v>
      </c>
      <c r="GE1844">
        <v>0</v>
      </c>
    </row>
    <row r="1845" spans="2:187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  <c r="EK1845">
        <v>0</v>
      </c>
      <c r="EL1845">
        <v>0</v>
      </c>
      <c r="EM1845">
        <v>0</v>
      </c>
      <c r="EN1845">
        <v>0</v>
      </c>
      <c r="EO1845">
        <v>0</v>
      </c>
      <c r="EP1845">
        <v>0</v>
      </c>
      <c r="EQ1845">
        <v>0</v>
      </c>
      <c r="ER1845">
        <v>0</v>
      </c>
      <c r="ES1845">
        <v>0</v>
      </c>
      <c r="ET1845">
        <v>0</v>
      </c>
      <c r="EU1845">
        <v>0</v>
      </c>
      <c r="EV1845">
        <v>0</v>
      </c>
      <c r="EW1845">
        <v>0</v>
      </c>
      <c r="EX1845">
        <v>0</v>
      </c>
      <c r="EY1845">
        <v>0</v>
      </c>
      <c r="EZ1845">
        <v>0</v>
      </c>
      <c r="FA1845">
        <v>0</v>
      </c>
      <c r="FB1845">
        <v>0</v>
      </c>
      <c r="FC1845">
        <v>0</v>
      </c>
      <c r="FD1845">
        <v>0</v>
      </c>
      <c r="FE1845">
        <v>0</v>
      </c>
      <c r="FF1845">
        <v>0</v>
      </c>
      <c r="FG1845">
        <v>0</v>
      </c>
      <c r="FH1845">
        <v>0</v>
      </c>
      <c r="FI1845">
        <v>0</v>
      </c>
      <c r="FJ1845">
        <v>0</v>
      </c>
      <c r="FK1845">
        <v>0</v>
      </c>
      <c r="FL1845">
        <v>0</v>
      </c>
      <c r="FM1845">
        <v>0</v>
      </c>
      <c r="FN1845">
        <v>0</v>
      </c>
      <c r="FO1845">
        <v>0</v>
      </c>
      <c r="FP1845">
        <v>0</v>
      </c>
      <c r="FQ1845">
        <v>0</v>
      </c>
      <c r="FR1845">
        <v>0</v>
      </c>
      <c r="FS1845">
        <v>1</v>
      </c>
      <c r="FT1845">
        <v>1</v>
      </c>
      <c r="FU1845">
        <v>1</v>
      </c>
      <c r="FV1845">
        <v>1</v>
      </c>
      <c r="FW1845">
        <v>1</v>
      </c>
      <c r="FX1845">
        <v>1</v>
      </c>
      <c r="FY1845">
        <v>1</v>
      </c>
      <c r="FZ1845">
        <v>1</v>
      </c>
      <c r="GA1845">
        <v>1</v>
      </c>
      <c r="GB1845">
        <v>1</v>
      </c>
      <c r="GC1845">
        <v>1</v>
      </c>
      <c r="GD1845">
        <v>1</v>
      </c>
      <c r="GE1845">
        <v>1</v>
      </c>
    </row>
    <row r="1846" spans="2:187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1</v>
      </c>
      <c r="CC1846">
        <v>1</v>
      </c>
      <c r="CD1846">
        <v>1</v>
      </c>
      <c r="CE1846">
        <v>1</v>
      </c>
      <c r="CF1846">
        <v>1</v>
      </c>
      <c r="CG1846">
        <v>1</v>
      </c>
      <c r="CH1846">
        <v>1</v>
      </c>
      <c r="CI1846">
        <v>1</v>
      </c>
      <c r="CJ1846">
        <v>1</v>
      </c>
      <c r="CK1846">
        <v>1</v>
      </c>
      <c r="CL1846">
        <v>1</v>
      </c>
      <c r="CM1846">
        <v>1</v>
      </c>
      <c r="CN1846">
        <v>1</v>
      </c>
      <c r="CO1846">
        <v>1</v>
      </c>
      <c r="CP1846">
        <v>1</v>
      </c>
      <c r="CQ1846">
        <v>1</v>
      </c>
      <c r="CR1846">
        <v>1</v>
      </c>
      <c r="CS1846">
        <v>1</v>
      </c>
      <c r="CT1846">
        <v>1</v>
      </c>
      <c r="CU1846">
        <v>1</v>
      </c>
      <c r="CV1846">
        <v>1</v>
      </c>
      <c r="CW1846">
        <v>1</v>
      </c>
      <c r="CX1846">
        <v>1</v>
      </c>
      <c r="CY1846">
        <v>1</v>
      </c>
      <c r="CZ1846">
        <v>1</v>
      </c>
      <c r="DA1846">
        <v>1</v>
      </c>
      <c r="DB1846">
        <v>1</v>
      </c>
      <c r="DC1846">
        <v>1</v>
      </c>
      <c r="DD1846">
        <v>1</v>
      </c>
      <c r="DE1846">
        <v>1</v>
      </c>
      <c r="DF1846">
        <v>1</v>
      </c>
      <c r="DG1846">
        <v>1</v>
      </c>
      <c r="DH1846">
        <v>1</v>
      </c>
      <c r="DI1846">
        <v>1</v>
      </c>
      <c r="DJ1846">
        <v>1</v>
      </c>
      <c r="DK1846">
        <v>1</v>
      </c>
      <c r="DL1846">
        <v>1</v>
      </c>
      <c r="DM1846">
        <v>1</v>
      </c>
      <c r="DN1846">
        <v>1</v>
      </c>
      <c r="DO1846">
        <v>1</v>
      </c>
      <c r="DP1846">
        <v>1</v>
      </c>
      <c r="DQ1846">
        <v>1</v>
      </c>
      <c r="DR1846">
        <v>1</v>
      </c>
      <c r="DS1846">
        <v>1</v>
      </c>
      <c r="DT1846">
        <v>1</v>
      </c>
      <c r="DU1846">
        <v>1</v>
      </c>
      <c r="DV1846">
        <v>1</v>
      </c>
      <c r="DW1846">
        <v>1</v>
      </c>
      <c r="DX1846">
        <v>1</v>
      </c>
      <c r="DY1846">
        <v>1</v>
      </c>
      <c r="DZ1846">
        <v>1</v>
      </c>
      <c r="EA1846">
        <v>1</v>
      </c>
      <c r="EB1846">
        <v>1</v>
      </c>
      <c r="EC1846">
        <v>1</v>
      </c>
      <c r="ED1846">
        <v>1</v>
      </c>
      <c r="EE1846">
        <v>1</v>
      </c>
      <c r="EF1846">
        <v>1</v>
      </c>
      <c r="EG1846">
        <v>1</v>
      </c>
      <c r="EH1846">
        <v>1</v>
      </c>
      <c r="EI1846">
        <v>1</v>
      </c>
      <c r="EJ1846">
        <v>1</v>
      </c>
      <c r="EK1846">
        <v>1</v>
      </c>
      <c r="EL1846">
        <v>1</v>
      </c>
      <c r="EM1846">
        <v>1</v>
      </c>
      <c r="EN1846">
        <v>1</v>
      </c>
      <c r="EO1846">
        <v>1</v>
      </c>
      <c r="EP1846">
        <v>1</v>
      </c>
      <c r="EQ1846">
        <v>1</v>
      </c>
      <c r="ER1846">
        <v>1</v>
      </c>
      <c r="ES1846">
        <v>1</v>
      </c>
      <c r="ET1846">
        <v>1</v>
      </c>
      <c r="EU1846">
        <v>1</v>
      </c>
      <c r="EV1846">
        <v>1</v>
      </c>
      <c r="EW1846">
        <v>1</v>
      </c>
      <c r="EX1846">
        <v>1</v>
      </c>
      <c r="EY1846">
        <v>1</v>
      </c>
      <c r="EZ1846">
        <v>1</v>
      </c>
      <c r="FA1846">
        <v>1</v>
      </c>
      <c r="FB1846">
        <v>1</v>
      </c>
      <c r="FC1846">
        <v>1</v>
      </c>
      <c r="FD1846">
        <v>1</v>
      </c>
      <c r="FE1846">
        <v>1</v>
      </c>
      <c r="FF1846">
        <v>1</v>
      </c>
      <c r="FG1846">
        <v>1</v>
      </c>
      <c r="FH1846">
        <v>1</v>
      </c>
      <c r="FI1846">
        <v>1</v>
      </c>
      <c r="FJ1846">
        <v>1</v>
      </c>
      <c r="FK1846">
        <v>1</v>
      </c>
      <c r="FL1846">
        <v>1</v>
      </c>
      <c r="FM1846">
        <v>1</v>
      </c>
      <c r="FN1846">
        <v>1</v>
      </c>
      <c r="FO1846">
        <v>1</v>
      </c>
      <c r="FP1846">
        <v>1</v>
      </c>
      <c r="FQ1846">
        <v>1</v>
      </c>
      <c r="FR1846">
        <v>1</v>
      </c>
      <c r="FS1846">
        <v>1</v>
      </c>
      <c r="FT1846">
        <v>1</v>
      </c>
      <c r="FU1846">
        <v>1</v>
      </c>
      <c r="FV1846">
        <v>1</v>
      </c>
      <c r="FW1846">
        <v>1</v>
      </c>
      <c r="FX1846">
        <v>1</v>
      </c>
      <c r="FY1846">
        <v>1</v>
      </c>
      <c r="FZ1846">
        <v>1</v>
      </c>
      <c r="GA1846">
        <v>1</v>
      </c>
      <c r="GB1846">
        <v>1</v>
      </c>
      <c r="GC1846">
        <v>1</v>
      </c>
      <c r="GD1846">
        <v>1</v>
      </c>
      <c r="GE1846">
        <v>1</v>
      </c>
    </row>
    <row r="1847" spans="2:187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0</v>
      </c>
      <c r="BQ1847">
        <v>0</v>
      </c>
      <c r="BR1847">
        <v>0</v>
      </c>
      <c r="BS1847">
        <v>0</v>
      </c>
      <c r="BT1847">
        <v>1</v>
      </c>
      <c r="BU1847">
        <v>1</v>
      </c>
      <c r="BV1847">
        <v>1</v>
      </c>
      <c r="BW1847">
        <v>1</v>
      </c>
      <c r="BX1847">
        <v>1</v>
      </c>
      <c r="BY1847">
        <v>1</v>
      </c>
      <c r="BZ1847">
        <v>1</v>
      </c>
      <c r="CA1847">
        <v>1</v>
      </c>
      <c r="CB1847">
        <v>1</v>
      </c>
      <c r="CC1847">
        <v>1</v>
      </c>
      <c r="CD1847">
        <v>1</v>
      </c>
      <c r="CE1847">
        <v>1</v>
      </c>
      <c r="CF1847">
        <v>1</v>
      </c>
      <c r="CG1847">
        <v>1</v>
      </c>
      <c r="CH1847">
        <v>1</v>
      </c>
      <c r="CI1847">
        <v>1</v>
      </c>
      <c r="CJ1847">
        <v>1</v>
      </c>
      <c r="CK1847">
        <v>1</v>
      </c>
      <c r="CL1847">
        <v>1</v>
      </c>
      <c r="CM1847">
        <v>1</v>
      </c>
      <c r="CN1847">
        <v>1</v>
      </c>
      <c r="CO1847">
        <v>1</v>
      </c>
      <c r="CP1847">
        <v>1</v>
      </c>
      <c r="CQ1847">
        <v>1</v>
      </c>
      <c r="CR1847">
        <v>1</v>
      </c>
      <c r="CS1847">
        <v>1</v>
      </c>
      <c r="CT1847">
        <v>1</v>
      </c>
      <c r="CU1847">
        <v>1</v>
      </c>
      <c r="CV1847">
        <v>1</v>
      </c>
      <c r="CW1847">
        <v>1</v>
      </c>
      <c r="CX1847">
        <v>1</v>
      </c>
      <c r="CY1847">
        <v>1</v>
      </c>
      <c r="CZ1847">
        <v>1</v>
      </c>
      <c r="DA1847">
        <v>1</v>
      </c>
      <c r="DB1847">
        <v>1</v>
      </c>
      <c r="DC1847">
        <v>1</v>
      </c>
      <c r="DD1847">
        <v>1</v>
      </c>
      <c r="DE1847">
        <v>1</v>
      </c>
      <c r="DF1847">
        <v>1</v>
      </c>
      <c r="DG1847">
        <v>1</v>
      </c>
      <c r="DH1847">
        <v>1</v>
      </c>
      <c r="DI1847">
        <v>1</v>
      </c>
      <c r="DJ1847">
        <v>1</v>
      </c>
      <c r="DK1847">
        <v>1</v>
      </c>
      <c r="DL1847">
        <v>1</v>
      </c>
      <c r="DM1847">
        <v>1</v>
      </c>
      <c r="DN1847">
        <v>1</v>
      </c>
      <c r="DO1847">
        <v>1</v>
      </c>
      <c r="DP1847">
        <v>1</v>
      </c>
      <c r="DQ1847">
        <v>1</v>
      </c>
      <c r="DR1847">
        <v>1</v>
      </c>
      <c r="DS1847">
        <v>1</v>
      </c>
      <c r="DT1847">
        <v>1</v>
      </c>
      <c r="DU1847">
        <v>1</v>
      </c>
      <c r="DV1847">
        <v>1</v>
      </c>
      <c r="DW1847">
        <v>1</v>
      </c>
      <c r="DX1847">
        <v>1</v>
      </c>
      <c r="DY1847">
        <v>1</v>
      </c>
      <c r="DZ1847">
        <v>1</v>
      </c>
      <c r="EA1847">
        <v>1</v>
      </c>
      <c r="EB1847">
        <v>1</v>
      </c>
      <c r="EC1847">
        <v>1</v>
      </c>
      <c r="ED1847">
        <v>1</v>
      </c>
      <c r="EE1847">
        <v>1</v>
      </c>
      <c r="EF1847">
        <v>1</v>
      </c>
      <c r="EG1847">
        <v>1</v>
      </c>
      <c r="EH1847">
        <v>1</v>
      </c>
      <c r="EI1847">
        <v>1</v>
      </c>
      <c r="EJ1847">
        <v>1</v>
      </c>
      <c r="EK1847">
        <v>1</v>
      </c>
      <c r="EL1847">
        <v>1</v>
      </c>
      <c r="EM1847">
        <v>1</v>
      </c>
      <c r="EN1847">
        <v>1</v>
      </c>
      <c r="EO1847">
        <v>1</v>
      </c>
      <c r="EP1847">
        <v>1</v>
      </c>
      <c r="EQ1847">
        <v>1</v>
      </c>
      <c r="ER1847">
        <v>1</v>
      </c>
      <c r="ES1847">
        <v>1</v>
      </c>
      <c r="ET1847">
        <v>1</v>
      </c>
      <c r="EU1847">
        <v>1</v>
      </c>
      <c r="EV1847">
        <v>1</v>
      </c>
      <c r="EW1847">
        <v>1</v>
      </c>
      <c r="EX1847">
        <v>1</v>
      </c>
      <c r="EY1847">
        <v>1</v>
      </c>
      <c r="EZ1847">
        <v>1</v>
      </c>
      <c r="FA1847">
        <v>1</v>
      </c>
      <c r="FB1847">
        <v>1</v>
      </c>
      <c r="FC1847">
        <v>1</v>
      </c>
      <c r="FD1847">
        <v>1</v>
      </c>
      <c r="FE1847">
        <v>1</v>
      </c>
      <c r="FF1847">
        <v>1</v>
      </c>
      <c r="FG1847">
        <v>1</v>
      </c>
      <c r="FH1847">
        <v>1</v>
      </c>
      <c r="FI1847">
        <v>1</v>
      </c>
      <c r="FJ1847">
        <v>1</v>
      </c>
      <c r="FK1847">
        <v>1</v>
      </c>
      <c r="FL1847">
        <v>1</v>
      </c>
      <c r="FM1847">
        <v>1</v>
      </c>
      <c r="FN1847">
        <v>1</v>
      </c>
      <c r="FO1847">
        <v>1</v>
      </c>
      <c r="FP1847">
        <v>1</v>
      </c>
      <c r="FQ1847">
        <v>2</v>
      </c>
      <c r="FR1847">
        <v>2</v>
      </c>
      <c r="FS1847">
        <v>2</v>
      </c>
      <c r="FT1847">
        <v>2</v>
      </c>
      <c r="FU1847">
        <v>2</v>
      </c>
      <c r="FV1847">
        <v>2</v>
      </c>
      <c r="FW1847">
        <v>2</v>
      </c>
      <c r="FX1847">
        <v>2</v>
      </c>
      <c r="FY1847">
        <v>2</v>
      </c>
      <c r="FZ1847">
        <v>2</v>
      </c>
      <c r="GA1847">
        <v>2</v>
      </c>
      <c r="GB1847">
        <v>2</v>
      </c>
      <c r="GC1847">
        <v>2</v>
      </c>
      <c r="GD1847">
        <v>2</v>
      </c>
      <c r="GE1847">
        <v>2</v>
      </c>
    </row>
    <row r="1848" spans="2:187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1</v>
      </c>
      <c r="CE1848">
        <v>1</v>
      </c>
      <c r="CF1848">
        <v>1</v>
      </c>
      <c r="CG1848">
        <v>1</v>
      </c>
      <c r="CH1848">
        <v>1</v>
      </c>
      <c r="CI1848">
        <v>1</v>
      </c>
      <c r="CJ1848">
        <v>1</v>
      </c>
      <c r="CK1848">
        <v>1</v>
      </c>
      <c r="CL1848">
        <v>1</v>
      </c>
      <c r="CM1848">
        <v>1</v>
      </c>
      <c r="CN1848">
        <v>1</v>
      </c>
      <c r="CO1848">
        <v>1</v>
      </c>
      <c r="CP1848">
        <v>1</v>
      </c>
      <c r="CQ1848">
        <v>1</v>
      </c>
      <c r="CR1848">
        <v>1</v>
      </c>
      <c r="CS1848">
        <v>1</v>
      </c>
      <c r="CT1848">
        <v>1</v>
      </c>
      <c r="CU1848">
        <v>1</v>
      </c>
      <c r="CV1848">
        <v>1</v>
      </c>
      <c r="CW1848">
        <v>1</v>
      </c>
      <c r="CX1848">
        <v>1</v>
      </c>
      <c r="CY1848">
        <v>1</v>
      </c>
      <c r="CZ1848">
        <v>1</v>
      </c>
      <c r="DA1848">
        <v>1</v>
      </c>
      <c r="DB1848">
        <v>1</v>
      </c>
      <c r="DC1848">
        <v>1</v>
      </c>
      <c r="DD1848">
        <v>1</v>
      </c>
      <c r="DE1848">
        <v>1</v>
      </c>
      <c r="DF1848">
        <v>1</v>
      </c>
      <c r="DG1848">
        <v>1</v>
      </c>
      <c r="DH1848">
        <v>1</v>
      </c>
      <c r="DI1848">
        <v>1</v>
      </c>
      <c r="DJ1848">
        <v>1</v>
      </c>
      <c r="DK1848">
        <v>1</v>
      </c>
      <c r="DL1848">
        <v>1</v>
      </c>
      <c r="DM1848">
        <v>1</v>
      </c>
      <c r="DN1848">
        <v>1</v>
      </c>
      <c r="DO1848">
        <v>1</v>
      </c>
      <c r="DP1848">
        <v>2</v>
      </c>
      <c r="DQ1848">
        <v>2</v>
      </c>
      <c r="DR1848">
        <v>2</v>
      </c>
      <c r="DS1848">
        <v>2</v>
      </c>
      <c r="DT1848">
        <v>2</v>
      </c>
      <c r="DU1848">
        <v>2</v>
      </c>
      <c r="DV1848">
        <v>2</v>
      </c>
      <c r="DW1848">
        <v>2</v>
      </c>
      <c r="DX1848">
        <v>2</v>
      </c>
      <c r="DY1848">
        <v>2</v>
      </c>
      <c r="DZ1848">
        <v>2</v>
      </c>
      <c r="EA1848">
        <v>2</v>
      </c>
      <c r="EB1848">
        <v>2</v>
      </c>
      <c r="EC1848">
        <v>2</v>
      </c>
      <c r="ED1848">
        <v>2</v>
      </c>
      <c r="EE1848">
        <v>2</v>
      </c>
      <c r="EF1848">
        <v>2</v>
      </c>
      <c r="EG1848">
        <v>2</v>
      </c>
      <c r="EH1848">
        <v>2</v>
      </c>
      <c r="EI1848">
        <v>2</v>
      </c>
      <c r="EJ1848">
        <v>3</v>
      </c>
      <c r="EK1848">
        <v>3</v>
      </c>
      <c r="EL1848">
        <v>3</v>
      </c>
      <c r="EM1848">
        <v>3</v>
      </c>
      <c r="EN1848">
        <v>3</v>
      </c>
      <c r="EO1848">
        <v>3</v>
      </c>
      <c r="EP1848">
        <v>3</v>
      </c>
      <c r="EQ1848">
        <v>3</v>
      </c>
      <c r="ER1848">
        <v>3</v>
      </c>
      <c r="ES1848">
        <v>3</v>
      </c>
      <c r="ET1848">
        <v>3</v>
      </c>
      <c r="EU1848">
        <v>3</v>
      </c>
      <c r="EV1848">
        <v>3</v>
      </c>
      <c r="EW1848">
        <v>3</v>
      </c>
      <c r="EX1848">
        <v>3</v>
      </c>
      <c r="EY1848">
        <v>3</v>
      </c>
      <c r="EZ1848">
        <v>3</v>
      </c>
      <c r="FA1848">
        <v>3</v>
      </c>
      <c r="FB1848">
        <v>3</v>
      </c>
      <c r="FC1848">
        <v>3</v>
      </c>
      <c r="FD1848">
        <v>3</v>
      </c>
      <c r="FE1848">
        <v>3</v>
      </c>
      <c r="FF1848">
        <v>3</v>
      </c>
      <c r="FG1848">
        <v>3</v>
      </c>
      <c r="FH1848">
        <v>3</v>
      </c>
      <c r="FI1848">
        <v>3</v>
      </c>
      <c r="FJ1848">
        <v>3</v>
      </c>
      <c r="FK1848">
        <v>3</v>
      </c>
      <c r="FL1848">
        <v>3</v>
      </c>
      <c r="FM1848">
        <v>3</v>
      </c>
      <c r="FN1848">
        <v>3</v>
      </c>
      <c r="FO1848">
        <v>3</v>
      </c>
      <c r="FP1848">
        <v>3</v>
      </c>
      <c r="FQ1848">
        <v>3</v>
      </c>
      <c r="FR1848">
        <v>3</v>
      </c>
      <c r="FS1848">
        <v>3</v>
      </c>
      <c r="FT1848">
        <v>3</v>
      </c>
      <c r="FU1848">
        <v>3</v>
      </c>
      <c r="FV1848">
        <v>3</v>
      </c>
      <c r="FW1848">
        <v>3</v>
      </c>
      <c r="FX1848">
        <v>3</v>
      </c>
      <c r="FY1848">
        <v>3</v>
      </c>
      <c r="FZ1848">
        <v>3</v>
      </c>
      <c r="GA1848">
        <v>3</v>
      </c>
      <c r="GB1848">
        <v>3</v>
      </c>
      <c r="GC1848">
        <v>3</v>
      </c>
      <c r="GD1848">
        <v>3</v>
      </c>
      <c r="GE1848">
        <v>3</v>
      </c>
    </row>
    <row r="1849" spans="2:187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0</v>
      </c>
      <c r="CS1849">
        <v>0</v>
      </c>
      <c r="CT1849">
        <v>0</v>
      </c>
      <c r="CU1849">
        <v>0</v>
      </c>
      <c r="CV1849">
        <v>0</v>
      </c>
      <c r="CW1849">
        <v>0</v>
      </c>
      <c r="CX1849">
        <v>0</v>
      </c>
      <c r="CY1849">
        <v>0</v>
      </c>
      <c r="CZ1849">
        <v>0</v>
      </c>
      <c r="DA1849">
        <v>0</v>
      </c>
      <c r="DB1849">
        <v>0</v>
      </c>
      <c r="DC1849">
        <v>0</v>
      </c>
      <c r="DD1849">
        <v>0</v>
      </c>
      <c r="DE1849">
        <v>0</v>
      </c>
      <c r="DF1849">
        <v>0</v>
      </c>
      <c r="DG1849">
        <v>0</v>
      </c>
      <c r="DH1849">
        <v>0</v>
      </c>
      <c r="DI1849">
        <v>0</v>
      </c>
      <c r="DJ1849">
        <v>0</v>
      </c>
      <c r="DK1849">
        <v>0</v>
      </c>
      <c r="DL1849">
        <v>0</v>
      </c>
      <c r="DM1849">
        <v>0</v>
      </c>
      <c r="DN1849">
        <v>0</v>
      </c>
      <c r="DO1849">
        <v>0</v>
      </c>
      <c r="DP1849">
        <v>0</v>
      </c>
      <c r="DQ1849">
        <v>0</v>
      </c>
      <c r="DR1849">
        <v>0</v>
      </c>
      <c r="DS1849">
        <v>0</v>
      </c>
      <c r="DT1849">
        <v>0</v>
      </c>
      <c r="DU1849">
        <v>0</v>
      </c>
      <c r="DV1849">
        <v>0</v>
      </c>
      <c r="DW1849">
        <v>0</v>
      </c>
      <c r="DX1849">
        <v>0</v>
      </c>
      <c r="DY1849">
        <v>0</v>
      </c>
      <c r="DZ1849">
        <v>0</v>
      </c>
      <c r="EA1849">
        <v>0</v>
      </c>
      <c r="EB1849">
        <v>0</v>
      </c>
      <c r="EC1849">
        <v>0</v>
      </c>
      <c r="ED1849">
        <v>0</v>
      </c>
      <c r="EE1849">
        <v>0</v>
      </c>
      <c r="EF1849">
        <v>0</v>
      </c>
      <c r="EG1849">
        <v>0</v>
      </c>
      <c r="EH1849">
        <v>0</v>
      </c>
      <c r="EI1849">
        <v>0</v>
      </c>
      <c r="EJ1849">
        <v>0</v>
      </c>
      <c r="EK1849">
        <v>0</v>
      </c>
      <c r="EL1849">
        <v>0</v>
      </c>
      <c r="EM1849">
        <v>0</v>
      </c>
      <c r="EN1849">
        <v>0</v>
      </c>
      <c r="EO1849">
        <v>0</v>
      </c>
      <c r="EP1849">
        <v>0</v>
      </c>
      <c r="EQ1849">
        <v>0</v>
      </c>
      <c r="ER1849">
        <v>0</v>
      </c>
      <c r="ES1849">
        <v>0</v>
      </c>
      <c r="ET1849">
        <v>0</v>
      </c>
      <c r="EU1849">
        <v>0</v>
      </c>
      <c r="EV1849">
        <v>0</v>
      </c>
      <c r="EW1849">
        <v>0</v>
      </c>
      <c r="EX1849">
        <v>0</v>
      </c>
      <c r="EY1849">
        <v>0</v>
      </c>
      <c r="EZ1849">
        <v>0</v>
      </c>
      <c r="FA1849">
        <v>0</v>
      </c>
      <c r="FB1849">
        <v>0</v>
      </c>
      <c r="FC1849">
        <v>0</v>
      </c>
      <c r="FD1849">
        <v>0</v>
      </c>
      <c r="FE1849">
        <v>0</v>
      </c>
      <c r="FF1849">
        <v>0</v>
      </c>
      <c r="FG1849">
        <v>0</v>
      </c>
      <c r="FH1849">
        <v>0</v>
      </c>
      <c r="FI1849">
        <v>0</v>
      </c>
      <c r="FJ1849">
        <v>0</v>
      </c>
      <c r="FK1849">
        <v>0</v>
      </c>
      <c r="FL1849">
        <v>0</v>
      </c>
      <c r="FM1849">
        <v>0</v>
      </c>
      <c r="FN1849">
        <v>0</v>
      </c>
      <c r="FO1849">
        <v>0</v>
      </c>
      <c r="FP1849">
        <v>0</v>
      </c>
      <c r="FQ1849">
        <v>0</v>
      </c>
      <c r="FR1849">
        <v>0</v>
      </c>
      <c r="FS1849">
        <v>0</v>
      </c>
      <c r="FT1849">
        <v>0</v>
      </c>
      <c r="FU1849">
        <v>0</v>
      </c>
      <c r="FV1849">
        <v>0</v>
      </c>
      <c r="FW1849">
        <v>0</v>
      </c>
      <c r="FX1849">
        <v>0</v>
      </c>
      <c r="FY1849">
        <v>0</v>
      </c>
      <c r="FZ1849">
        <v>0</v>
      </c>
      <c r="GA1849">
        <v>0</v>
      </c>
      <c r="GB1849">
        <v>0</v>
      </c>
      <c r="GC1849">
        <v>0</v>
      </c>
      <c r="GD1849">
        <v>0</v>
      </c>
      <c r="GE1849">
        <v>0</v>
      </c>
    </row>
    <row r="1850" spans="2:187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0</v>
      </c>
      <c r="CB1850">
        <v>1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1</v>
      </c>
      <c r="DJ1850">
        <v>1</v>
      </c>
      <c r="DK1850">
        <v>1</v>
      </c>
      <c r="DL1850">
        <v>1</v>
      </c>
      <c r="DM1850">
        <v>1</v>
      </c>
      <c r="DN1850">
        <v>1</v>
      </c>
      <c r="DO1850">
        <v>1</v>
      </c>
      <c r="DP1850">
        <v>1</v>
      </c>
      <c r="DQ1850">
        <v>1</v>
      </c>
      <c r="DR1850">
        <v>1</v>
      </c>
      <c r="DS1850">
        <v>1</v>
      </c>
      <c r="DT1850">
        <v>1</v>
      </c>
      <c r="DU1850">
        <v>1</v>
      </c>
      <c r="DV1850">
        <v>1</v>
      </c>
      <c r="DW1850">
        <v>1</v>
      </c>
      <c r="DX1850">
        <v>1</v>
      </c>
      <c r="DY1850">
        <v>1</v>
      </c>
      <c r="DZ1850">
        <v>1</v>
      </c>
      <c r="EA1850">
        <v>1</v>
      </c>
      <c r="EB1850">
        <v>1</v>
      </c>
      <c r="EC1850">
        <v>1</v>
      </c>
      <c r="ED1850">
        <v>1</v>
      </c>
      <c r="EE1850">
        <v>1</v>
      </c>
      <c r="EF1850">
        <v>1</v>
      </c>
      <c r="EG1850">
        <v>1</v>
      </c>
      <c r="EH1850">
        <v>1</v>
      </c>
      <c r="EI1850">
        <v>1</v>
      </c>
      <c r="EJ1850">
        <v>1</v>
      </c>
      <c r="EK1850">
        <v>1</v>
      </c>
      <c r="EL1850">
        <v>1</v>
      </c>
      <c r="EM1850">
        <v>1</v>
      </c>
      <c r="EN1850">
        <v>1</v>
      </c>
      <c r="EO1850">
        <v>1</v>
      </c>
      <c r="EP1850">
        <v>1</v>
      </c>
      <c r="EQ1850">
        <v>1</v>
      </c>
      <c r="ER1850">
        <v>1</v>
      </c>
      <c r="ES1850">
        <v>1</v>
      </c>
      <c r="ET1850">
        <v>1</v>
      </c>
      <c r="EU1850">
        <v>1</v>
      </c>
      <c r="EV1850">
        <v>1</v>
      </c>
      <c r="EW1850">
        <v>1</v>
      </c>
      <c r="EX1850">
        <v>1</v>
      </c>
      <c r="EY1850">
        <v>1</v>
      </c>
      <c r="EZ1850">
        <v>1</v>
      </c>
      <c r="FA1850">
        <v>1</v>
      </c>
      <c r="FB1850">
        <v>1</v>
      </c>
      <c r="FC1850">
        <v>1</v>
      </c>
      <c r="FD1850">
        <v>1</v>
      </c>
      <c r="FE1850">
        <v>1</v>
      </c>
      <c r="FF1850">
        <v>1</v>
      </c>
      <c r="FG1850">
        <v>1</v>
      </c>
      <c r="FH1850">
        <v>1</v>
      </c>
      <c r="FI1850">
        <v>1</v>
      </c>
      <c r="FJ1850">
        <v>1</v>
      </c>
      <c r="FK1850">
        <v>1</v>
      </c>
      <c r="FL1850">
        <v>1</v>
      </c>
      <c r="FM1850">
        <v>1</v>
      </c>
      <c r="FN1850">
        <v>1</v>
      </c>
      <c r="FO1850">
        <v>1</v>
      </c>
      <c r="FP1850">
        <v>1</v>
      </c>
      <c r="FQ1850">
        <v>1</v>
      </c>
      <c r="FR1850">
        <v>1</v>
      </c>
      <c r="FS1850">
        <v>1</v>
      </c>
      <c r="FT1850">
        <v>1</v>
      </c>
      <c r="FU1850">
        <v>1</v>
      </c>
      <c r="FV1850">
        <v>1</v>
      </c>
      <c r="FW1850">
        <v>1</v>
      </c>
      <c r="FX1850">
        <v>1</v>
      </c>
      <c r="FY1850">
        <v>1</v>
      </c>
      <c r="FZ1850">
        <v>1</v>
      </c>
      <c r="GA1850">
        <v>1</v>
      </c>
      <c r="GB1850">
        <v>1</v>
      </c>
      <c r="GC1850">
        <v>1</v>
      </c>
      <c r="GD1850">
        <v>1</v>
      </c>
      <c r="GE1850">
        <v>1</v>
      </c>
    </row>
    <row r="1851" spans="2:187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0</v>
      </c>
      <c r="BM1851">
        <v>0</v>
      </c>
      <c r="BN1851">
        <v>0</v>
      </c>
      <c r="BO1851">
        <v>0</v>
      </c>
      <c r="BP1851">
        <v>0</v>
      </c>
      <c r="BQ1851">
        <v>0</v>
      </c>
      <c r="BR1851">
        <v>0</v>
      </c>
      <c r="BS1851">
        <v>0</v>
      </c>
      <c r="BT1851">
        <v>0</v>
      </c>
      <c r="BU1851">
        <v>0</v>
      </c>
      <c r="BV1851">
        <v>0</v>
      </c>
      <c r="BW1851">
        <v>1</v>
      </c>
      <c r="BX1851">
        <v>1</v>
      </c>
      <c r="BY1851">
        <v>1</v>
      </c>
      <c r="BZ1851">
        <v>1</v>
      </c>
      <c r="CA1851">
        <v>1</v>
      </c>
      <c r="CB1851">
        <v>1</v>
      </c>
      <c r="CC1851">
        <v>1</v>
      </c>
      <c r="CD1851">
        <v>1</v>
      </c>
      <c r="CE1851">
        <v>1</v>
      </c>
      <c r="CF1851">
        <v>1</v>
      </c>
      <c r="CG1851">
        <v>2</v>
      </c>
      <c r="CH1851">
        <v>2</v>
      </c>
      <c r="CI1851">
        <v>2</v>
      </c>
      <c r="CJ1851">
        <v>4</v>
      </c>
      <c r="CK1851">
        <v>4</v>
      </c>
      <c r="CL1851">
        <v>4</v>
      </c>
      <c r="CM1851">
        <v>5</v>
      </c>
      <c r="CN1851">
        <v>6</v>
      </c>
      <c r="CO1851">
        <v>6</v>
      </c>
      <c r="CP1851">
        <v>6</v>
      </c>
      <c r="CQ1851">
        <v>6</v>
      </c>
      <c r="CR1851">
        <v>6</v>
      </c>
      <c r="CS1851">
        <v>6</v>
      </c>
      <c r="CT1851">
        <v>6</v>
      </c>
      <c r="CU1851">
        <v>6</v>
      </c>
      <c r="CV1851">
        <v>6</v>
      </c>
      <c r="CW1851">
        <v>6</v>
      </c>
      <c r="CX1851">
        <v>6</v>
      </c>
      <c r="CY1851">
        <v>6</v>
      </c>
      <c r="CZ1851">
        <v>6</v>
      </c>
      <c r="DA1851">
        <v>6</v>
      </c>
      <c r="DB1851">
        <v>6</v>
      </c>
      <c r="DC1851">
        <v>6</v>
      </c>
      <c r="DD1851">
        <v>6</v>
      </c>
      <c r="DE1851">
        <v>6</v>
      </c>
      <c r="DF1851">
        <v>6</v>
      </c>
      <c r="DG1851">
        <v>6</v>
      </c>
      <c r="DH1851">
        <v>7</v>
      </c>
      <c r="DI1851">
        <v>8</v>
      </c>
      <c r="DJ1851">
        <v>8</v>
      </c>
      <c r="DK1851">
        <v>8</v>
      </c>
      <c r="DL1851">
        <v>8</v>
      </c>
      <c r="DM1851">
        <v>8</v>
      </c>
      <c r="DN1851">
        <v>8</v>
      </c>
      <c r="DO1851">
        <v>8</v>
      </c>
      <c r="DP1851">
        <v>8</v>
      </c>
      <c r="DQ1851">
        <v>8</v>
      </c>
      <c r="DR1851">
        <v>8</v>
      </c>
      <c r="DS1851">
        <v>8</v>
      </c>
      <c r="DT1851">
        <v>8</v>
      </c>
      <c r="DU1851">
        <v>8</v>
      </c>
      <c r="DV1851">
        <v>8</v>
      </c>
      <c r="DW1851">
        <v>8</v>
      </c>
      <c r="DX1851">
        <v>8</v>
      </c>
      <c r="DY1851">
        <v>8</v>
      </c>
      <c r="DZ1851">
        <v>8</v>
      </c>
      <c r="EA1851">
        <v>8</v>
      </c>
      <c r="EB1851">
        <v>8</v>
      </c>
      <c r="EC1851">
        <v>8</v>
      </c>
      <c r="ED1851">
        <v>8</v>
      </c>
      <c r="EE1851">
        <v>8</v>
      </c>
      <c r="EF1851">
        <v>8</v>
      </c>
      <c r="EG1851">
        <v>8</v>
      </c>
      <c r="EH1851">
        <v>8</v>
      </c>
      <c r="EI1851">
        <v>8</v>
      </c>
      <c r="EJ1851">
        <v>8</v>
      </c>
      <c r="EK1851">
        <v>8</v>
      </c>
      <c r="EL1851">
        <v>8</v>
      </c>
      <c r="EM1851">
        <v>8</v>
      </c>
      <c r="EN1851">
        <v>8</v>
      </c>
      <c r="EO1851">
        <v>8</v>
      </c>
      <c r="EP1851">
        <v>8</v>
      </c>
      <c r="EQ1851">
        <v>8</v>
      </c>
      <c r="ER1851">
        <v>8</v>
      </c>
      <c r="ES1851">
        <v>8</v>
      </c>
      <c r="ET1851">
        <v>8</v>
      </c>
      <c r="EU1851">
        <v>8</v>
      </c>
      <c r="EV1851">
        <v>8</v>
      </c>
      <c r="EW1851">
        <v>8</v>
      </c>
      <c r="EX1851">
        <v>8</v>
      </c>
      <c r="EY1851">
        <v>8</v>
      </c>
      <c r="EZ1851">
        <v>8</v>
      </c>
      <c r="FA1851">
        <v>8</v>
      </c>
      <c r="FB1851">
        <v>8</v>
      </c>
      <c r="FC1851">
        <v>8</v>
      </c>
      <c r="FD1851">
        <v>8</v>
      </c>
      <c r="FE1851">
        <v>8</v>
      </c>
      <c r="FF1851">
        <v>8</v>
      </c>
      <c r="FG1851">
        <v>8</v>
      </c>
      <c r="FH1851">
        <v>8</v>
      </c>
      <c r="FI1851">
        <v>8</v>
      </c>
      <c r="FJ1851">
        <v>8</v>
      </c>
      <c r="FK1851">
        <v>8</v>
      </c>
      <c r="FL1851">
        <v>8</v>
      </c>
      <c r="FM1851">
        <v>8</v>
      </c>
      <c r="FN1851">
        <v>8</v>
      </c>
      <c r="FO1851">
        <v>8</v>
      </c>
      <c r="FP1851">
        <v>8</v>
      </c>
      <c r="FQ1851">
        <v>8</v>
      </c>
      <c r="FR1851">
        <v>8</v>
      </c>
      <c r="FS1851">
        <v>8</v>
      </c>
      <c r="FT1851">
        <v>8</v>
      </c>
      <c r="FU1851">
        <v>8</v>
      </c>
      <c r="FV1851">
        <v>8</v>
      </c>
      <c r="FW1851">
        <v>8</v>
      </c>
      <c r="FX1851">
        <v>8</v>
      </c>
      <c r="FY1851">
        <v>8</v>
      </c>
      <c r="FZ1851">
        <v>8</v>
      </c>
      <c r="GA1851">
        <v>8</v>
      </c>
      <c r="GB1851">
        <v>8</v>
      </c>
      <c r="GC1851">
        <v>8</v>
      </c>
      <c r="GD1851">
        <v>8</v>
      </c>
      <c r="GE1851">
        <v>8</v>
      </c>
    </row>
    <row r="1852" spans="2:187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0</v>
      </c>
      <c r="DS1852">
        <v>0</v>
      </c>
      <c r="DT1852">
        <v>0</v>
      </c>
      <c r="DU1852">
        <v>0</v>
      </c>
      <c r="DV1852">
        <v>0</v>
      </c>
      <c r="DW1852">
        <v>0</v>
      </c>
      <c r="DX1852">
        <v>0</v>
      </c>
      <c r="DY1852">
        <v>0</v>
      </c>
      <c r="DZ1852">
        <v>0</v>
      </c>
      <c r="EA1852">
        <v>0</v>
      </c>
      <c r="EB1852">
        <v>0</v>
      </c>
      <c r="EC1852">
        <v>0</v>
      </c>
      <c r="ED1852">
        <v>0</v>
      </c>
      <c r="EE1852">
        <v>0</v>
      </c>
      <c r="EF1852">
        <v>0</v>
      </c>
      <c r="EG1852">
        <v>0</v>
      </c>
      <c r="EH1852">
        <v>0</v>
      </c>
      <c r="EI1852">
        <v>0</v>
      </c>
      <c r="EJ1852">
        <v>0</v>
      </c>
      <c r="EK1852">
        <v>0</v>
      </c>
      <c r="EL1852">
        <v>0</v>
      </c>
      <c r="EM1852">
        <v>0</v>
      </c>
      <c r="EN1852">
        <v>0</v>
      </c>
      <c r="EO1852">
        <v>0</v>
      </c>
      <c r="EP1852">
        <v>0</v>
      </c>
      <c r="EQ1852">
        <v>0</v>
      </c>
      <c r="ER1852">
        <v>0</v>
      </c>
      <c r="ES1852">
        <v>0</v>
      </c>
      <c r="ET1852">
        <v>0</v>
      </c>
      <c r="EU1852">
        <v>0</v>
      </c>
      <c r="EV1852">
        <v>0</v>
      </c>
      <c r="EW1852">
        <v>0</v>
      </c>
      <c r="EX1852">
        <v>0</v>
      </c>
      <c r="EY1852">
        <v>0</v>
      </c>
      <c r="EZ1852">
        <v>0</v>
      </c>
      <c r="FA1852">
        <v>0</v>
      </c>
      <c r="FB1852">
        <v>0</v>
      </c>
      <c r="FC1852">
        <v>0</v>
      </c>
      <c r="FD1852">
        <v>0</v>
      </c>
      <c r="FE1852">
        <v>0</v>
      </c>
      <c r="FF1852">
        <v>0</v>
      </c>
      <c r="FG1852">
        <v>0</v>
      </c>
      <c r="FH1852">
        <v>0</v>
      </c>
      <c r="FI1852">
        <v>0</v>
      </c>
      <c r="FJ1852">
        <v>0</v>
      </c>
      <c r="FK1852">
        <v>0</v>
      </c>
      <c r="FL1852">
        <v>0</v>
      </c>
      <c r="FM1852">
        <v>0</v>
      </c>
      <c r="FN1852">
        <v>0</v>
      </c>
      <c r="FO1852">
        <v>0</v>
      </c>
      <c r="FP1852">
        <v>0</v>
      </c>
      <c r="FQ1852">
        <v>0</v>
      </c>
      <c r="FR1852">
        <v>0</v>
      </c>
      <c r="FS1852">
        <v>0</v>
      </c>
      <c r="FT1852">
        <v>0</v>
      </c>
      <c r="FU1852">
        <v>0</v>
      </c>
      <c r="FV1852">
        <v>0</v>
      </c>
      <c r="FW1852">
        <v>0</v>
      </c>
      <c r="FX1852">
        <v>0</v>
      </c>
      <c r="FY1852">
        <v>0</v>
      </c>
      <c r="FZ1852">
        <v>0</v>
      </c>
      <c r="GA1852">
        <v>0</v>
      </c>
      <c r="GB1852">
        <v>0</v>
      </c>
      <c r="GC1852">
        <v>0</v>
      </c>
      <c r="GD1852">
        <v>0</v>
      </c>
      <c r="GE1852">
        <v>0</v>
      </c>
    </row>
    <row r="1853" spans="2:187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  <c r="EK1853">
        <v>0</v>
      </c>
      <c r="EL1853">
        <v>0</v>
      </c>
      <c r="EM1853">
        <v>0</v>
      </c>
      <c r="EN1853">
        <v>0</v>
      </c>
      <c r="EO1853">
        <v>0</v>
      </c>
      <c r="EP1853">
        <v>0</v>
      </c>
      <c r="EQ1853">
        <v>0</v>
      </c>
      <c r="ER1853">
        <v>0</v>
      </c>
      <c r="ES1853">
        <v>0</v>
      </c>
      <c r="ET1853">
        <v>0</v>
      </c>
      <c r="EU1853">
        <v>0</v>
      </c>
      <c r="EV1853">
        <v>0</v>
      </c>
      <c r="EW1853">
        <v>0</v>
      </c>
      <c r="EX1853">
        <v>0</v>
      </c>
      <c r="EY1853">
        <v>0</v>
      </c>
      <c r="EZ1853">
        <v>0</v>
      </c>
      <c r="FA1853">
        <v>0</v>
      </c>
      <c r="FB1853">
        <v>0</v>
      </c>
      <c r="FC1853">
        <v>0</v>
      </c>
      <c r="FD1853">
        <v>0</v>
      </c>
      <c r="FE1853">
        <v>0</v>
      </c>
      <c r="FF1853">
        <v>0</v>
      </c>
      <c r="FG1853">
        <v>0</v>
      </c>
      <c r="FH1853">
        <v>0</v>
      </c>
      <c r="FI1853">
        <v>0</v>
      </c>
      <c r="FJ1853">
        <v>0</v>
      </c>
      <c r="FK1853">
        <v>0</v>
      </c>
      <c r="FL1853">
        <v>0</v>
      </c>
      <c r="FM1853">
        <v>0</v>
      </c>
      <c r="FN1853">
        <v>0</v>
      </c>
      <c r="FO1853">
        <v>0</v>
      </c>
      <c r="FP1853">
        <v>0</v>
      </c>
      <c r="FQ1853">
        <v>0</v>
      </c>
      <c r="FR1853">
        <v>0</v>
      </c>
      <c r="FS1853">
        <v>0</v>
      </c>
      <c r="FT1853">
        <v>0</v>
      </c>
      <c r="FU1853">
        <v>0</v>
      </c>
      <c r="FV1853">
        <v>0</v>
      </c>
      <c r="FW1853">
        <v>0</v>
      </c>
      <c r="FX1853">
        <v>0</v>
      </c>
      <c r="FY1853">
        <v>0</v>
      </c>
      <c r="FZ1853">
        <v>0</v>
      </c>
      <c r="GA1853">
        <v>0</v>
      </c>
      <c r="GB1853">
        <v>0</v>
      </c>
      <c r="GC1853">
        <v>0</v>
      </c>
      <c r="GD1853">
        <v>0</v>
      </c>
      <c r="GE1853">
        <v>0</v>
      </c>
    </row>
    <row r="1854" spans="2:187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  <c r="EK1854">
        <v>0</v>
      </c>
      <c r="EL1854">
        <v>0</v>
      </c>
      <c r="EM1854">
        <v>0</v>
      </c>
      <c r="EN1854">
        <v>0</v>
      </c>
      <c r="EO1854">
        <v>0</v>
      </c>
      <c r="EP1854">
        <v>0</v>
      </c>
      <c r="EQ1854">
        <v>0</v>
      </c>
      <c r="ER1854">
        <v>0</v>
      </c>
      <c r="ES1854">
        <v>0</v>
      </c>
      <c r="ET1854">
        <v>0</v>
      </c>
      <c r="EU1854">
        <v>0</v>
      </c>
      <c r="EV1854">
        <v>0</v>
      </c>
      <c r="EW1854">
        <v>0</v>
      </c>
      <c r="EX1854">
        <v>0</v>
      </c>
      <c r="EY1854">
        <v>0</v>
      </c>
      <c r="EZ1854">
        <v>0</v>
      </c>
      <c r="FA1854">
        <v>0</v>
      </c>
      <c r="FB1854">
        <v>0</v>
      </c>
      <c r="FC1854">
        <v>0</v>
      </c>
      <c r="FD1854">
        <v>0</v>
      </c>
      <c r="FE1854">
        <v>0</v>
      </c>
      <c r="FF1854">
        <v>0</v>
      </c>
      <c r="FG1854">
        <v>0</v>
      </c>
      <c r="FH1854">
        <v>0</v>
      </c>
      <c r="FI1854">
        <v>0</v>
      </c>
      <c r="FJ1854">
        <v>0</v>
      </c>
      <c r="FK1854">
        <v>1</v>
      </c>
      <c r="FL1854">
        <v>1</v>
      </c>
      <c r="FM1854">
        <v>1</v>
      </c>
      <c r="FN1854">
        <v>1</v>
      </c>
      <c r="FO1854">
        <v>1</v>
      </c>
      <c r="FP1854">
        <v>1</v>
      </c>
      <c r="FQ1854">
        <v>1</v>
      </c>
      <c r="FR1854">
        <v>1</v>
      </c>
      <c r="FS1854">
        <v>1</v>
      </c>
      <c r="FT1854">
        <v>1</v>
      </c>
      <c r="FU1854">
        <v>1</v>
      </c>
      <c r="FV1854">
        <v>1</v>
      </c>
      <c r="FW1854">
        <v>1</v>
      </c>
      <c r="FX1854">
        <v>1</v>
      </c>
      <c r="FY1854">
        <v>1</v>
      </c>
      <c r="FZ1854">
        <v>1</v>
      </c>
      <c r="GA1854">
        <v>1</v>
      </c>
      <c r="GB1854">
        <v>1</v>
      </c>
      <c r="GC1854">
        <v>1</v>
      </c>
      <c r="GD1854">
        <v>1</v>
      </c>
      <c r="GE1854">
        <v>1</v>
      </c>
    </row>
    <row r="1855" spans="2:187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0</v>
      </c>
      <c r="CO1855">
        <v>0</v>
      </c>
      <c r="CP1855">
        <v>0</v>
      </c>
      <c r="CQ1855">
        <v>0</v>
      </c>
      <c r="CR1855">
        <v>0</v>
      </c>
      <c r="CS1855">
        <v>0</v>
      </c>
      <c r="CT1855">
        <v>0</v>
      </c>
      <c r="CU1855">
        <v>0</v>
      </c>
      <c r="CV1855">
        <v>0</v>
      </c>
      <c r="CW1855">
        <v>0</v>
      </c>
      <c r="CX1855">
        <v>0</v>
      </c>
      <c r="CY1855">
        <v>0</v>
      </c>
      <c r="CZ1855">
        <v>0</v>
      </c>
      <c r="DA1855">
        <v>0</v>
      </c>
      <c r="DB1855">
        <v>0</v>
      </c>
      <c r="DC1855">
        <v>0</v>
      </c>
      <c r="DD1855">
        <v>0</v>
      </c>
      <c r="DE1855">
        <v>0</v>
      </c>
      <c r="DF1855">
        <v>0</v>
      </c>
      <c r="DG1855">
        <v>0</v>
      </c>
      <c r="DH1855">
        <v>0</v>
      </c>
      <c r="DI1855">
        <v>0</v>
      </c>
      <c r="DJ1855">
        <v>0</v>
      </c>
      <c r="DK1855">
        <v>0</v>
      </c>
      <c r="DL1855">
        <v>0</v>
      </c>
      <c r="DM1855">
        <v>0</v>
      </c>
      <c r="DN1855">
        <v>0</v>
      </c>
      <c r="DO1855">
        <v>0</v>
      </c>
      <c r="DP1855">
        <v>0</v>
      </c>
      <c r="DQ1855">
        <v>0</v>
      </c>
      <c r="DR1855">
        <v>0</v>
      </c>
      <c r="DS1855">
        <v>0</v>
      </c>
      <c r="DT1855">
        <v>0</v>
      </c>
      <c r="DU1855">
        <v>0</v>
      </c>
      <c r="DV1855">
        <v>0</v>
      </c>
      <c r="DW1855">
        <v>0</v>
      </c>
      <c r="DX1855">
        <v>0</v>
      </c>
      <c r="DY1855">
        <v>0</v>
      </c>
      <c r="DZ1855">
        <v>0</v>
      </c>
      <c r="EA1855">
        <v>0</v>
      </c>
      <c r="EB1855">
        <v>0</v>
      </c>
      <c r="EC1855">
        <v>0</v>
      </c>
      <c r="ED1855">
        <v>0</v>
      </c>
      <c r="EE1855">
        <v>0</v>
      </c>
      <c r="EF1855">
        <v>0</v>
      </c>
      <c r="EG1855">
        <v>0</v>
      </c>
      <c r="EH1855">
        <v>0</v>
      </c>
      <c r="EI1855">
        <v>0</v>
      </c>
      <c r="EJ1855">
        <v>0</v>
      </c>
      <c r="EK1855">
        <v>0</v>
      </c>
      <c r="EL1855">
        <v>0</v>
      </c>
      <c r="EM1855">
        <v>0</v>
      </c>
      <c r="EN1855">
        <v>0</v>
      </c>
      <c r="EO1855">
        <v>0</v>
      </c>
      <c r="EP1855">
        <v>0</v>
      </c>
      <c r="EQ1855">
        <v>0</v>
      </c>
      <c r="ER1855">
        <v>0</v>
      </c>
      <c r="ES1855">
        <v>0</v>
      </c>
      <c r="ET1855">
        <v>0</v>
      </c>
      <c r="EU1855">
        <v>0</v>
      </c>
      <c r="EV1855">
        <v>0</v>
      </c>
      <c r="EW1855">
        <v>0</v>
      </c>
      <c r="EX1855">
        <v>0</v>
      </c>
      <c r="EY1855">
        <v>0</v>
      </c>
      <c r="EZ1855">
        <v>0</v>
      </c>
      <c r="FA1855">
        <v>0</v>
      </c>
      <c r="FB1855">
        <v>0</v>
      </c>
      <c r="FC1855">
        <v>0</v>
      </c>
      <c r="FD1855">
        <v>0</v>
      </c>
      <c r="FE1855">
        <v>0</v>
      </c>
      <c r="FF1855">
        <v>0</v>
      </c>
      <c r="FG1855">
        <v>0</v>
      </c>
      <c r="FH1855">
        <v>0</v>
      </c>
      <c r="FI1855">
        <v>0</v>
      </c>
      <c r="FJ1855">
        <v>0</v>
      </c>
      <c r="FK1855">
        <v>0</v>
      </c>
      <c r="FL1855">
        <v>0</v>
      </c>
      <c r="FM1855">
        <v>0</v>
      </c>
      <c r="FN1855">
        <v>0</v>
      </c>
      <c r="FO1855">
        <v>0</v>
      </c>
      <c r="FP1855">
        <v>0</v>
      </c>
      <c r="FQ1855">
        <v>0</v>
      </c>
      <c r="FR1855">
        <v>0</v>
      </c>
      <c r="FS1855">
        <v>0</v>
      </c>
      <c r="FT1855">
        <v>0</v>
      </c>
      <c r="FU1855">
        <v>0</v>
      </c>
      <c r="FV1855">
        <v>0</v>
      </c>
      <c r="FW1855">
        <v>0</v>
      </c>
      <c r="FX1855">
        <v>0</v>
      </c>
      <c r="FY1855">
        <v>0</v>
      </c>
      <c r="FZ1855">
        <v>0</v>
      </c>
      <c r="GA1855">
        <v>0</v>
      </c>
      <c r="GB1855">
        <v>0</v>
      </c>
      <c r="GC1855">
        <v>0</v>
      </c>
      <c r="GD1855">
        <v>0</v>
      </c>
      <c r="GE1855">
        <v>0</v>
      </c>
    </row>
    <row r="1856" spans="2:187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1</v>
      </c>
      <c r="CD1856">
        <v>1</v>
      </c>
      <c r="CE1856">
        <v>1</v>
      </c>
      <c r="CF1856">
        <v>1</v>
      </c>
      <c r="CG1856">
        <v>1</v>
      </c>
      <c r="CH1856">
        <v>2</v>
      </c>
      <c r="CI1856">
        <v>2</v>
      </c>
      <c r="CJ1856">
        <v>2</v>
      </c>
      <c r="CK1856">
        <v>2</v>
      </c>
      <c r="CL1856">
        <v>2</v>
      </c>
      <c r="CM1856">
        <v>1</v>
      </c>
      <c r="CN1856">
        <v>1</v>
      </c>
      <c r="CO1856">
        <v>1</v>
      </c>
      <c r="CP1856">
        <v>1</v>
      </c>
      <c r="CQ1856">
        <v>1</v>
      </c>
      <c r="CR1856">
        <v>1</v>
      </c>
      <c r="CS1856">
        <v>1</v>
      </c>
      <c r="CT1856">
        <v>1</v>
      </c>
      <c r="CU1856">
        <v>1</v>
      </c>
      <c r="CV1856">
        <v>2</v>
      </c>
      <c r="CW1856">
        <v>2</v>
      </c>
      <c r="CX1856">
        <v>2</v>
      </c>
      <c r="CY1856">
        <v>2</v>
      </c>
      <c r="CZ1856">
        <v>2</v>
      </c>
      <c r="DA1856">
        <v>2</v>
      </c>
      <c r="DB1856">
        <v>2</v>
      </c>
      <c r="DC1856">
        <v>2</v>
      </c>
      <c r="DD1856">
        <v>2</v>
      </c>
      <c r="DE1856">
        <v>2</v>
      </c>
      <c r="DF1856">
        <v>2</v>
      </c>
      <c r="DG1856">
        <v>2</v>
      </c>
      <c r="DH1856">
        <v>2</v>
      </c>
      <c r="DI1856">
        <v>1</v>
      </c>
      <c r="DJ1856">
        <v>1</v>
      </c>
      <c r="DK1856">
        <v>1</v>
      </c>
      <c r="DL1856">
        <v>1</v>
      </c>
      <c r="DM1856">
        <v>1</v>
      </c>
      <c r="DN1856">
        <v>1</v>
      </c>
      <c r="DO1856">
        <v>1</v>
      </c>
      <c r="DP1856">
        <v>1</v>
      </c>
      <c r="DQ1856">
        <v>1</v>
      </c>
      <c r="DR1856">
        <v>1</v>
      </c>
      <c r="DS1856">
        <v>1</v>
      </c>
      <c r="DT1856">
        <v>1</v>
      </c>
      <c r="DU1856">
        <v>1</v>
      </c>
      <c r="DV1856">
        <v>1</v>
      </c>
      <c r="DW1856">
        <v>2</v>
      </c>
      <c r="DX1856">
        <v>2</v>
      </c>
      <c r="DY1856">
        <v>2</v>
      </c>
      <c r="DZ1856">
        <v>2</v>
      </c>
      <c r="EA1856">
        <v>3</v>
      </c>
      <c r="EB1856">
        <v>3</v>
      </c>
      <c r="EC1856">
        <v>3</v>
      </c>
      <c r="ED1856">
        <v>3</v>
      </c>
      <c r="EE1856">
        <v>3</v>
      </c>
      <c r="EF1856">
        <v>3</v>
      </c>
      <c r="EG1856">
        <v>3</v>
      </c>
      <c r="EH1856">
        <v>3</v>
      </c>
      <c r="EI1856">
        <v>3</v>
      </c>
      <c r="EJ1856">
        <v>3</v>
      </c>
      <c r="EK1856">
        <v>4</v>
      </c>
      <c r="EL1856">
        <v>4</v>
      </c>
      <c r="EM1856">
        <v>4</v>
      </c>
      <c r="EN1856">
        <v>4</v>
      </c>
      <c r="EO1856">
        <v>4</v>
      </c>
      <c r="EP1856">
        <v>4</v>
      </c>
      <c r="EQ1856">
        <v>3</v>
      </c>
      <c r="ER1856">
        <v>3</v>
      </c>
      <c r="ES1856">
        <v>3</v>
      </c>
      <c r="ET1856">
        <v>3</v>
      </c>
      <c r="EU1856">
        <v>3</v>
      </c>
      <c r="EV1856">
        <v>3</v>
      </c>
      <c r="EW1856">
        <v>3</v>
      </c>
      <c r="EX1856">
        <v>3</v>
      </c>
      <c r="EY1856">
        <v>8</v>
      </c>
      <c r="EZ1856">
        <v>8</v>
      </c>
      <c r="FA1856">
        <v>8</v>
      </c>
      <c r="FB1856">
        <v>8</v>
      </c>
      <c r="FC1856">
        <v>8</v>
      </c>
      <c r="FD1856">
        <v>8</v>
      </c>
      <c r="FE1856">
        <v>8</v>
      </c>
      <c r="FF1856">
        <v>10</v>
      </c>
      <c r="FG1856">
        <v>10</v>
      </c>
      <c r="FH1856">
        <v>11</v>
      </c>
      <c r="FI1856">
        <v>11</v>
      </c>
      <c r="FJ1856">
        <v>11</v>
      </c>
      <c r="FK1856">
        <v>11</v>
      </c>
      <c r="FL1856">
        <v>11</v>
      </c>
      <c r="FM1856">
        <v>11</v>
      </c>
      <c r="FN1856">
        <v>11</v>
      </c>
      <c r="FO1856">
        <v>11</v>
      </c>
      <c r="FP1856">
        <v>12</v>
      </c>
      <c r="FQ1856">
        <v>13</v>
      </c>
      <c r="FR1856">
        <v>13</v>
      </c>
      <c r="FS1856">
        <v>13</v>
      </c>
      <c r="FT1856">
        <v>13</v>
      </c>
      <c r="FU1856">
        <v>13</v>
      </c>
      <c r="FV1856">
        <v>13</v>
      </c>
      <c r="FW1856">
        <v>13</v>
      </c>
      <c r="FX1856">
        <v>13</v>
      </c>
      <c r="FY1856">
        <v>13</v>
      </c>
      <c r="FZ1856">
        <v>13</v>
      </c>
      <c r="GA1856">
        <v>13</v>
      </c>
      <c r="GB1856">
        <v>13</v>
      </c>
      <c r="GC1856">
        <v>13</v>
      </c>
      <c r="GD1856">
        <v>13</v>
      </c>
      <c r="GE1856">
        <v>13</v>
      </c>
    </row>
    <row r="1857" spans="2:187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  <c r="EK1857">
        <v>0</v>
      </c>
      <c r="EL1857">
        <v>0</v>
      </c>
      <c r="EM1857">
        <v>0</v>
      </c>
      <c r="EN1857">
        <v>0</v>
      </c>
      <c r="EO1857">
        <v>0</v>
      </c>
      <c r="EP1857">
        <v>0</v>
      </c>
      <c r="EQ1857">
        <v>0</v>
      </c>
      <c r="ER1857">
        <v>0</v>
      </c>
      <c r="ES1857">
        <v>0</v>
      </c>
      <c r="ET1857">
        <v>0</v>
      </c>
      <c r="EU1857">
        <v>0</v>
      </c>
      <c r="EV1857">
        <v>0</v>
      </c>
      <c r="EW1857">
        <v>0</v>
      </c>
      <c r="EX1857">
        <v>0</v>
      </c>
      <c r="EY1857">
        <v>0</v>
      </c>
      <c r="EZ1857">
        <v>0</v>
      </c>
      <c r="FA1857">
        <v>0</v>
      </c>
      <c r="FB1857">
        <v>0</v>
      </c>
      <c r="FC1857">
        <v>0</v>
      </c>
      <c r="FD1857">
        <v>0</v>
      </c>
      <c r="FE1857">
        <v>0</v>
      </c>
      <c r="FF1857">
        <v>0</v>
      </c>
      <c r="FG1857">
        <v>0</v>
      </c>
      <c r="FH1857">
        <v>0</v>
      </c>
      <c r="FI1857">
        <v>0</v>
      </c>
      <c r="FJ1857">
        <v>0</v>
      </c>
      <c r="FK1857">
        <v>0</v>
      </c>
      <c r="FL1857">
        <v>0</v>
      </c>
      <c r="FM1857">
        <v>0</v>
      </c>
      <c r="FN1857">
        <v>0</v>
      </c>
      <c r="FO1857">
        <v>0</v>
      </c>
      <c r="FP1857">
        <v>0</v>
      </c>
      <c r="FQ1857">
        <v>0</v>
      </c>
      <c r="FR1857">
        <v>0</v>
      </c>
      <c r="FS1857">
        <v>0</v>
      </c>
      <c r="FT1857">
        <v>0</v>
      </c>
      <c r="FU1857">
        <v>0</v>
      </c>
      <c r="FV1857">
        <v>0</v>
      </c>
      <c r="FW1857">
        <v>0</v>
      </c>
      <c r="FX1857">
        <v>0</v>
      </c>
      <c r="FY1857">
        <v>0</v>
      </c>
      <c r="FZ1857">
        <v>0</v>
      </c>
      <c r="GA1857">
        <v>0</v>
      </c>
      <c r="GB1857">
        <v>0</v>
      </c>
      <c r="GC1857">
        <v>0</v>
      </c>
      <c r="GD1857">
        <v>0</v>
      </c>
      <c r="GE1857">
        <v>0</v>
      </c>
    </row>
    <row r="1858" spans="2:187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1</v>
      </c>
      <c r="CB1858">
        <v>1</v>
      </c>
      <c r="CC1858">
        <v>1</v>
      </c>
      <c r="CD1858">
        <v>1</v>
      </c>
      <c r="CE1858">
        <v>1</v>
      </c>
      <c r="CF1858">
        <v>1</v>
      </c>
      <c r="CG1858">
        <v>1</v>
      </c>
      <c r="CH1858">
        <v>1</v>
      </c>
      <c r="CI1858">
        <v>1</v>
      </c>
      <c r="CJ1858">
        <v>1</v>
      </c>
      <c r="CK1858">
        <v>1</v>
      </c>
      <c r="CL1858">
        <v>1</v>
      </c>
      <c r="CM1858">
        <v>1</v>
      </c>
      <c r="CN1858">
        <v>1</v>
      </c>
      <c r="CO1858">
        <v>1</v>
      </c>
      <c r="CP1858">
        <v>1</v>
      </c>
      <c r="CQ1858">
        <v>1</v>
      </c>
      <c r="CR1858">
        <v>1</v>
      </c>
      <c r="CS1858">
        <v>1</v>
      </c>
      <c r="CT1858">
        <v>1</v>
      </c>
      <c r="CU1858">
        <v>1</v>
      </c>
      <c r="CV1858">
        <v>1</v>
      </c>
      <c r="CW1858">
        <v>1</v>
      </c>
      <c r="CX1858">
        <v>1</v>
      </c>
      <c r="CY1858">
        <v>1</v>
      </c>
      <c r="CZ1858">
        <v>1</v>
      </c>
      <c r="DA1858">
        <v>1</v>
      </c>
      <c r="DB1858">
        <v>1</v>
      </c>
      <c r="DC1858">
        <v>1</v>
      </c>
      <c r="DD1858">
        <v>1</v>
      </c>
      <c r="DE1858">
        <v>1</v>
      </c>
      <c r="DF1858">
        <v>1</v>
      </c>
      <c r="DG1858">
        <v>1</v>
      </c>
      <c r="DH1858">
        <v>1</v>
      </c>
      <c r="DI1858">
        <v>1</v>
      </c>
      <c r="DJ1858">
        <v>1</v>
      </c>
      <c r="DK1858">
        <v>1</v>
      </c>
      <c r="DL1858">
        <v>1</v>
      </c>
      <c r="DM1858">
        <v>1</v>
      </c>
      <c r="DN1858">
        <v>1</v>
      </c>
      <c r="DO1858">
        <v>1</v>
      </c>
      <c r="DP1858">
        <v>1</v>
      </c>
      <c r="DQ1858">
        <v>1</v>
      </c>
      <c r="DR1858">
        <v>1</v>
      </c>
      <c r="DS1858">
        <v>1</v>
      </c>
      <c r="DT1858">
        <v>1</v>
      </c>
      <c r="DU1858">
        <v>1</v>
      </c>
      <c r="DV1858">
        <v>1</v>
      </c>
      <c r="DW1858">
        <v>1</v>
      </c>
      <c r="DX1858">
        <v>1</v>
      </c>
      <c r="DY1858">
        <v>1</v>
      </c>
      <c r="DZ1858">
        <v>1</v>
      </c>
      <c r="EA1858">
        <v>1</v>
      </c>
      <c r="EB1858">
        <v>1</v>
      </c>
      <c r="EC1858">
        <v>1</v>
      </c>
      <c r="ED1858">
        <v>1</v>
      </c>
      <c r="EE1858">
        <v>1</v>
      </c>
      <c r="EF1858">
        <v>1</v>
      </c>
      <c r="EG1858">
        <v>1</v>
      </c>
      <c r="EH1858">
        <v>1</v>
      </c>
      <c r="EI1858">
        <v>1</v>
      </c>
      <c r="EJ1858">
        <v>1</v>
      </c>
      <c r="EK1858">
        <v>1</v>
      </c>
      <c r="EL1858">
        <v>1</v>
      </c>
      <c r="EM1858">
        <v>1</v>
      </c>
      <c r="EN1858">
        <v>1</v>
      </c>
      <c r="EO1858">
        <v>1</v>
      </c>
      <c r="EP1858">
        <v>1</v>
      </c>
      <c r="EQ1858">
        <v>1</v>
      </c>
      <c r="ER1858">
        <v>1</v>
      </c>
      <c r="ES1858">
        <v>1</v>
      </c>
      <c r="ET1858">
        <v>1</v>
      </c>
      <c r="EU1858">
        <v>1</v>
      </c>
      <c r="EV1858">
        <v>1</v>
      </c>
      <c r="EW1858">
        <v>1</v>
      </c>
      <c r="EX1858">
        <v>1</v>
      </c>
      <c r="EY1858">
        <v>1</v>
      </c>
      <c r="EZ1858">
        <v>1</v>
      </c>
      <c r="FA1858">
        <v>1</v>
      </c>
      <c r="FB1858">
        <v>2</v>
      </c>
      <c r="FC1858">
        <v>2</v>
      </c>
      <c r="FD1858">
        <v>2</v>
      </c>
      <c r="FE1858">
        <v>2</v>
      </c>
      <c r="FF1858">
        <v>2</v>
      </c>
      <c r="FG1858">
        <v>2</v>
      </c>
      <c r="FH1858">
        <v>2</v>
      </c>
      <c r="FI1858">
        <v>2</v>
      </c>
      <c r="FJ1858">
        <v>2</v>
      </c>
      <c r="FK1858">
        <v>2</v>
      </c>
      <c r="FL1858">
        <v>2</v>
      </c>
      <c r="FM1858">
        <v>2</v>
      </c>
      <c r="FN1858">
        <v>2</v>
      </c>
      <c r="FO1858">
        <v>2</v>
      </c>
      <c r="FP1858">
        <v>2</v>
      </c>
      <c r="FQ1858">
        <v>2</v>
      </c>
      <c r="FR1858">
        <v>2</v>
      </c>
      <c r="FS1858">
        <v>2</v>
      </c>
      <c r="FT1858">
        <v>2</v>
      </c>
      <c r="FU1858">
        <v>2</v>
      </c>
      <c r="FV1858">
        <v>2</v>
      </c>
      <c r="FW1858">
        <v>2</v>
      </c>
      <c r="FX1858">
        <v>2</v>
      </c>
      <c r="FY1858">
        <v>2</v>
      </c>
      <c r="FZ1858">
        <v>2</v>
      </c>
      <c r="GA1858">
        <v>2</v>
      </c>
      <c r="GB1858">
        <v>2</v>
      </c>
      <c r="GC1858">
        <v>2</v>
      </c>
      <c r="GD1858">
        <v>2</v>
      </c>
      <c r="GE1858">
        <v>2</v>
      </c>
    </row>
    <row r="1859" spans="2:187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  <c r="EK1859">
        <v>0</v>
      </c>
      <c r="EL1859">
        <v>0</v>
      </c>
      <c r="EM1859">
        <v>0</v>
      </c>
      <c r="EN1859">
        <v>0</v>
      </c>
      <c r="EO1859">
        <v>0</v>
      </c>
      <c r="EP1859">
        <v>0</v>
      </c>
      <c r="EQ1859">
        <v>0</v>
      </c>
      <c r="ER1859">
        <v>0</v>
      </c>
      <c r="ES1859">
        <v>0</v>
      </c>
      <c r="ET1859">
        <v>0</v>
      </c>
      <c r="EU1859">
        <v>0</v>
      </c>
      <c r="EV1859">
        <v>0</v>
      </c>
      <c r="EW1859">
        <v>0</v>
      </c>
      <c r="EX1859">
        <v>0</v>
      </c>
      <c r="EY1859">
        <v>0</v>
      </c>
      <c r="EZ1859">
        <v>0</v>
      </c>
      <c r="FA1859">
        <v>0</v>
      </c>
      <c r="FB1859">
        <v>0</v>
      </c>
      <c r="FC1859">
        <v>0</v>
      </c>
      <c r="FD1859">
        <v>0</v>
      </c>
      <c r="FE1859">
        <v>0</v>
      </c>
      <c r="FF1859">
        <v>0</v>
      </c>
      <c r="FG1859">
        <v>0</v>
      </c>
      <c r="FH1859">
        <v>0</v>
      </c>
      <c r="FI1859">
        <v>0</v>
      </c>
      <c r="FJ1859">
        <v>0</v>
      </c>
      <c r="FK1859">
        <v>0</v>
      </c>
      <c r="FL1859">
        <v>0</v>
      </c>
      <c r="FM1859">
        <v>0</v>
      </c>
      <c r="FN1859">
        <v>0</v>
      </c>
      <c r="FO1859">
        <v>0</v>
      </c>
      <c r="FP1859">
        <v>0</v>
      </c>
      <c r="FQ1859">
        <v>0</v>
      </c>
      <c r="FR1859">
        <v>0</v>
      </c>
      <c r="FS1859">
        <v>0</v>
      </c>
      <c r="FT1859">
        <v>0</v>
      </c>
      <c r="FU1859">
        <v>0</v>
      </c>
      <c r="FV1859">
        <v>0</v>
      </c>
      <c r="FW1859">
        <v>0</v>
      </c>
      <c r="FX1859">
        <v>0</v>
      </c>
      <c r="FY1859">
        <v>0</v>
      </c>
      <c r="FZ1859">
        <v>0</v>
      </c>
      <c r="GA1859">
        <v>0</v>
      </c>
      <c r="GB1859">
        <v>0</v>
      </c>
      <c r="GC1859">
        <v>0</v>
      </c>
      <c r="GD1859">
        <v>0</v>
      </c>
      <c r="GE1859">
        <v>0</v>
      </c>
    </row>
    <row r="1860" spans="2:187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  <c r="EK1860">
        <v>0</v>
      </c>
      <c r="EL1860">
        <v>0</v>
      </c>
      <c r="EM1860">
        <v>0</v>
      </c>
      <c r="EN1860">
        <v>0</v>
      </c>
      <c r="EO1860">
        <v>0</v>
      </c>
      <c r="EP1860">
        <v>0</v>
      </c>
      <c r="EQ1860">
        <v>0</v>
      </c>
      <c r="ER1860">
        <v>0</v>
      </c>
      <c r="ES1860">
        <v>0</v>
      </c>
      <c r="ET1860">
        <v>0</v>
      </c>
      <c r="EU1860">
        <v>0</v>
      </c>
      <c r="EV1860">
        <v>0</v>
      </c>
      <c r="EW1860">
        <v>0</v>
      </c>
      <c r="EX1860">
        <v>0</v>
      </c>
      <c r="EY1860">
        <v>0</v>
      </c>
      <c r="EZ1860">
        <v>0</v>
      </c>
      <c r="FA1860">
        <v>0</v>
      </c>
      <c r="FB1860">
        <v>0</v>
      </c>
      <c r="FC1860">
        <v>0</v>
      </c>
      <c r="FD1860">
        <v>0</v>
      </c>
      <c r="FE1860">
        <v>0</v>
      </c>
      <c r="FF1860">
        <v>0</v>
      </c>
      <c r="FG1860">
        <v>0</v>
      </c>
      <c r="FH1860">
        <v>0</v>
      </c>
      <c r="FI1860">
        <v>0</v>
      </c>
      <c r="FJ1860">
        <v>0</v>
      </c>
      <c r="FK1860">
        <v>0</v>
      </c>
      <c r="FL1860">
        <v>0</v>
      </c>
      <c r="FM1860">
        <v>0</v>
      </c>
      <c r="FN1860">
        <v>0</v>
      </c>
      <c r="FO1860">
        <v>0</v>
      </c>
      <c r="FP1860">
        <v>0</v>
      </c>
      <c r="FQ1860">
        <v>0</v>
      </c>
      <c r="FR1860">
        <v>0</v>
      </c>
      <c r="FS1860">
        <v>0</v>
      </c>
      <c r="FT1860">
        <v>0</v>
      </c>
      <c r="FU1860">
        <v>0</v>
      </c>
      <c r="FV1860">
        <v>0</v>
      </c>
      <c r="FW1860">
        <v>0</v>
      </c>
      <c r="FX1860">
        <v>0</v>
      </c>
      <c r="FY1860">
        <v>0</v>
      </c>
      <c r="FZ1860">
        <v>0</v>
      </c>
      <c r="GA1860">
        <v>0</v>
      </c>
      <c r="GB1860">
        <v>0</v>
      </c>
      <c r="GC1860">
        <v>0</v>
      </c>
      <c r="GD1860">
        <v>0</v>
      </c>
      <c r="GE1860">
        <v>0</v>
      </c>
    </row>
    <row r="1861" spans="2:187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0</v>
      </c>
      <c r="EU1861">
        <v>0</v>
      </c>
      <c r="EV1861">
        <v>0</v>
      </c>
      <c r="EW1861">
        <v>0</v>
      </c>
      <c r="EX1861">
        <v>0</v>
      </c>
      <c r="EY1861">
        <v>0</v>
      </c>
      <c r="EZ1861">
        <v>0</v>
      </c>
      <c r="FA1861">
        <v>0</v>
      </c>
      <c r="FB1861">
        <v>0</v>
      </c>
      <c r="FC1861">
        <v>0</v>
      </c>
      <c r="FD1861">
        <v>0</v>
      </c>
      <c r="FE1861">
        <v>0</v>
      </c>
      <c r="FF1861">
        <v>0</v>
      </c>
      <c r="FG1861">
        <v>0</v>
      </c>
      <c r="FH1861">
        <v>0</v>
      </c>
      <c r="FI1861">
        <v>0</v>
      </c>
      <c r="FJ1861">
        <v>0</v>
      </c>
      <c r="FK1861">
        <v>0</v>
      </c>
      <c r="FL1861">
        <v>0</v>
      </c>
      <c r="FM1861">
        <v>0</v>
      </c>
      <c r="FN1861">
        <v>0</v>
      </c>
      <c r="FO1861">
        <v>0</v>
      </c>
      <c r="FP1861">
        <v>0</v>
      </c>
      <c r="FQ1861">
        <v>0</v>
      </c>
      <c r="FR1861">
        <v>0</v>
      </c>
      <c r="FS1861">
        <v>0</v>
      </c>
      <c r="FT1861">
        <v>0</v>
      </c>
      <c r="FU1861">
        <v>0</v>
      </c>
      <c r="FV1861">
        <v>0</v>
      </c>
      <c r="FW1861">
        <v>0</v>
      </c>
      <c r="FX1861">
        <v>0</v>
      </c>
      <c r="FY1861">
        <v>0</v>
      </c>
      <c r="FZ1861">
        <v>0</v>
      </c>
      <c r="GA1861">
        <v>0</v>
      </c>
      <c r="GB1861">
        <v>0</v>
      </c>
      <c r="GC1861">
        <v>0</v>
      </c>
      <c r="GD1861">
        <v>0</v>
      </c>
      <c r="GE1861">
        <v>0</v>
      </c>
    </row>
    <row r="1862" spans="2:187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  <c r="EK1862">
        <v>0</v>
      </c>
      <c r="EL1862">
        <v>0</v>
      </c>
      <c r="EM1862">
        <v>0</v>
      </c>
      <c r="EN1862">
        <v>0</v>
      </c>
      <c r="EO1862">
        <v>0</v>
      </c>
      <c r="EP1862">
        <v>0</v>
      </c>
      <c r="EQ1862">
        <v>0</v>
      </c>
      <c r="ER1862">
        <v>0</v>
      </c>
      <c r="ES1862">
        <v>0</v>
      </c>
      <c r="ET1862">
        <v>0</v>
      </c>
      <c r="EU1862">
        <v>0</v>
      </c>
      <c r="EV1862">
        <v>0</v>
      </c>
      <c r="EW1862">
        <v>0</v>
      </c>
      <c r="EX1862">
        <v>0</v>
      </c>
      <c r="EY1862">
        <v>0</v>
      </c>
      <c r="EZ1862">
        <v>0</v>
      </c>
      <c r="FA1862">
        <v>0</v>
      </c>
      <c r="FB1862">
        <v>0</v>
      </c>
      <c r="FC1862">
        <v>1</v>
      </c>
      <c r="FD1862">
        <v>1</v>
      </c>
      <c r="FE1862">
        <v>1</v>
      </c>
      <c r="FF1862">
        <v>1</v>
      </c>
      <c r="FG1862">
        <v>1</v>
      </c>
      <c r="FH1862">
        <v>1</v>
      </c>
      <c r="FI1862">
        <v>1</v>
      </c>
      <c r="FJ1862">
        <v>1</v>
      </c>
      <c r="FK1862">
        <v>1</v>
      </c>
      <c r="FL1862">
        <v>1</v>
      </c>
      <c r="FM1862">
        <v>1</v>
      </c>
      <c r="FN1862">
        <v>1</v>
      </c>
      <c r="FO1862">
        <v>1</v>
      </c>
      <c r="FP1862">
        <v>1</v>
      </c>
      <c r="FQ1862">
        <v>1</v>
      </c>
      <c r="FR1862">
        <v>1</v>
      </c>
      <c r="FS1862">
        <v>1</v>
      </c>
      <c r="FT1862">
        <v>1</v>
      </c>
      <c r="FU1862">
        <v>1</v>
      </c>
      <c r="FV1862">
        <v>1</v>
      </c>
      <c r="FW1862">
        <v>1</v>
      </c>
      <c r="FX1862">
        <v>1</v>
      </c>
      <c r="FY1862">
        <v>1</v>
      </c>
      <c r="FZ1862">
        <v>1</v>
      </c>
      <c r="GA1862">
        <v>1</v>
      </c>
      <c r="GB1862">
        <v>1</v>
      </c>
      <c r="GC1862">
        <v>1</v>
      </c>
      <c r="GD1862">
        <v>1</v>
      </c>
      <c r="GE1862">
        <v>1</v>
      </c>
    </row>
    <row r="1863" spans="2:187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  <c r="EK1863">
        <v>0</v>
      </c>
      <c r="EL1863">
        <v>0</v>
      </c>
      <c r="EM1863">
        <v>0</v>
      </c>
      <c r="EN1863">
        <v>0</v>
      </c>
      <c r="EO1863">
        <v>0</v>
      </c>
      <c r="EP1863">
        <v>0</v>
      </c>
      <c r="EQ1863">
        <v>0</v>
      </c>
      <c r="ER1863">
        <v>0</v>
      </c>
      <c r="ES1863">
        <v>0</v>
      </c>
      <c r="ET1863">
        <v>0</v>
      </c>
      <c r="EU1863">
        <v>0</v>
      </c>
      <c r="EV1863">
        <v>0</v>
      </c>
      <c r="EW1863">
        <v>0</v>
      </c>
      <c r="EX1863">
        <v>0</v>
      </c>
      <c r="EY1863">
        <v>0</v>
      </c>
      <c r="EZ1863">
        <v>0</v>
      </c>
      <c r="FA1863">
        <v>0</v>
      </c>
      <c r="FB1863">
        <v>0</v>
      </c>
      <c r="FC1863">
        <v>0</v>
      </c>
      <c r="FD1863">
        <v>0</v>
      </c>
      <c r="FE1863">
        <v>0</v>
      </c>
      <c r="FF1863">
        <v>0</v>
      </c>
      <c r="FG1863">
        <v>0</v>
      </c>
      <c r="FH1863">
        <v>0</v>
      </c>
      <c r="FI1863">
        <v>0</v>
      </c>
      <c r="FJ1863">
        <v>0</v>
      </c>
      <c r="FK1863">
        <v>0</v>
      </c>
      <c r="FL1863">
        <v>0</v>
      </c>
      <c r="FM1863">
        <v>0</v>
      </c>
      <c r="FN1863">
        <v>0</v>
      </c>
      <c r="FO1863">
        <v>0</v>
      </c>
      <c r="FP1863">
        <v>0</v>
      </c>
      <c r="FQ1863">
        <v>0</v>
      </c>
      <c r="FR1863">
        <v>0</v>
      </c>
      <c r="FS1863">
        <v>0</v>
      </c>
      <c r="FT1863">
        <v>0</v>
      </c>
      <c r="FU1863">
        <v>0</v>
      </c>
      <c r="FV1863">
        <v>0</v>
      </c>
      <c r="FW1863">
        <v>0</v>
      </c>
      <c r="FX1863">
        <v>0</v>
      </c>
      <c r="FY1863">
        <v>0</v>
      </c>
      <c r="FZ1863">
        <v>0</v>
      </c>
      <c r="GA1863">
        <v>0</v>
      </c>
      <c r="GB1863">
        <v>0</v>
      </c>
      <c r="GC1863">
        <v>0</v>
      </c>
      <c r="GD1863">
        <v>0</v>
      </c>
      <c r="GE1863">
        <v>0</v>
      </c>
    </row>
    <row r="1864" spans="2:187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  <c r="EK1864">
        <v>0</v>
      </c>
      <c r="EL1864">
        <v>0</v>
      </c>
      <c r="EM1864">
        <v>0</v>
      </c>
      <c r="EN1864">
        <v>0</v>
      </c>
      <c r="EO1864">
        <v>0</v>
      </c>
      <c r="EP1864">
        <v>0</v>
      </c>
      <c r="EQ1864">
        <v>0</v>
      </c>
      <c r="ER1864">
        <v>0</v>
      </c>
      <c r="ES1864">
        <v>0</v>
      </c>
      <c r="ET1864">
        <v>0</v>
      </c>
      <c r="EU1864">
        <v>0</v>
      </c>
      <c r="EV1864">
        <v>0</v>
      </c>
      <c r="EW1864">
        <v>0</v>
      </c>
      <c r="EX1864">
        <v>0</v>
      </c>
      <c r="EY1864">
        <v>0</v>
      </c>
      <c r="EZ1864">
        <v>0</v>
      </c>
      <c r="FA1864">
        <v>0</v>
      </c>
      <c r="FB1864">
        <v>0</v>
      </c>
      <c r="FC1864">
        <v>0</v>
      </c>
      <c r="FD1864">
        <v>0</v>
      </c>
      <c r="FE1864">
        <v>0</v>
      </c>
      <c r="FF1864">
        <v>0</v>
      </c>
      <c r="FG1864">
        <v>0</v>
      </c>
      <c r="FH1864">
        <v>0</v>
      </c>
      <c r="FI1864">
        <v>0</v>
      </c>
      <c r="FJ1864">
        <v>0</v>
      </c>
      <c r="FK1864">
        <v>0</v>
      </c>
      <c r="FL1864">
        <v>0</v>
      </c>
      <c r="FM1864">
        <v>0</v>
      </c>
      <c r="FN1864">
        <v>0</v>
      </c>
      <c r="FO1864">
        <v>0</v>
      </c>
      <c r="FP1864">
        <v>0</v>
      </c>
      <c r="FQ1864">
        <v>0</v>
      </c>
      <c r="FR1864">
        <v>0</v>
      </c>
      <c r="FS1864">
        <v>0</v>
      </c>
      <c r="FT1864">
        <v>0</v>
      </c>
      <c r="FU1864">
        <v>0</v>
      </c>
      <c r="FV1864">
        <v>0</v>
      </c>
      <c r="FW1864">
        <v>0</v>
      </c>
      <c r="FX1864">
        <v>0</v>
      </c>
      <c r="FY1864">
        <v>0</v>
      </c>
      <c r="FZ1864">
        <v>0</v>
      </c>
      <c r="GA1864">
        <v>1</v>
      </c>
      <c r="GB1864">
        <v>1</v>
      </c>
      <c r="GC1864">
        <v>1</v>
      </c>
      <c r="GD1864">
        <v>1</v>
      </c>
      <c r="GE1864">
        <v>1</v>
      </c>
    </row>
    <row r="1865" spans="2:187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0</v>
      </c>
      <c r="DN1865">
        <v>0</v>
      </c>
      <c r="DO1865">
        <v>0</v>
      </c>
      <c r="DP1865">
        <v>0</v>
      </c>
      <c r="DQ1865">
        <v>0</v>
      </c>
      <c r="DR1865">
        <v>0</v>
      </c>
      <c r="DS1865">
        <v>0</v>
      </c>
      <c r="DT1865">
        <v>0</v>
      </c>
      <c r="DU1865">
        <v>0</v>
      </c>
      <c r="DV1865">
        <v>0</v>
      </c>
      <c r="DW1865">
        <v>0</v>
      </c>
      <c r="DX1865">
        <v>0</v>
      </c>
      <c r="DY1865">
        <v>0</v>
      </c>
      <c r="DZ1865">
        <v>0</v>
      </c>
      <c r="EA1865">
        <v>0</v>
      </c>
      <c r="EB1865">
        <v>0</v>
      </c>
      <c r="EC1865">
        <v>0</v>
      </c>
      <c r="ED1865">
        <v>0</v>
      </c>
      <c r="EE1865">
        <v>0</v>
      </c>
      <c r="EF1865">
        <v>0</v>
      </c>
      <c r="EG1865">
        <v>0</v>
      </c>
      <c r="EH1865">
        <v>0</v>
      </c>
      <c r="EI1865">
        <v>0</v>
      </c>
      <c r="EJ1865">
        <v>0</v>
      </c>
      <c r="EK1865">
        <v>0</v>
      </c>
      <c r="EL1865">
        <v>0</v>
      </c>
      <c r="EM1865">
        <v>0</v>
      </c>
      <c r="EN1865">
        <v>0</v>
      </c>
      <c r="EO1865">
        <v>0</v>
      </c>
      <c r="EP1865">
        <v>0</v>
      </c>
      <c r="EQ1865">
        <v>0</v>
      </c>
      <c r="ER1865">
        <v>0</v>
      </c>
      <c r="ES1865">
        <v>0</v>
      </c>
      <c r="ET1865">
        <v>0</v>
      </c>
      <c r="EU1865">
        <v>0</v>
      </c>
      <c r="EV1865">
        <v>0</v>
      </c>
      <c r="EW1865">
        <v>0</v>
      </c>
      <c r="EX1865">
        <v>0</v>
      </c>
      <c r="EY1865">
        <v>0</v>
      </c>
      <c r="EZ1865">
        <v>0</v>
      </c>
      <c r="FA1865">
        <v>0</v>
      </c>
      <c r="FB1865">
        <v>0</v>
      </c>
      <c r="FC1865">
        <v>0</v>
      </c>
      <c r="FD1865">
        <v>0</v>
      </c>
      <c r="FE1865">
        <v>0</v>
      </c>
      <c r="FF1865">
        <v>0</v>
      </c>
      <c r="FG1865">
        <v>0</v>
      </c>
      <c r="FH1865">
        <v>0</v>
      </c>
      <c r="FI1865">
        <v>0</v>
      </c>
      <c r="FJ1865">
        <v>0</v>
      </c>
      <c r="FK1865">
        <v>0</v>
      </c>
      <c r="FL1865">
        <v>0</v>
      </c>
      <c r="FM1865">
        <v>0</v>
      </c>
      <c r="FN1865">
        <v>0</v>
      </c>
      <c r="FO1865">
        <v>0</v>
      </c>
      <c r="FP1865">
        <v>0</v>
      </c>
      <c r="FQ1865">
        <v>0</v>
      </c>
      <c r="FR1865">
        <v>0</v>
      </c>
      <c r="FS1865">
        <v>0</v>
      </c>
      <c r="FT1865">
        <v>0</v>
      </c>
      <c r="FU1865">
        <v>0</v>
      </c>
      <c r="FV1865">
        <v>0</v>
      </c>
      <c r="FW1865">
        <v>0</v>
      </c>
      <c r="FX1865">
        <v>0</v>
      </c>
      <c r="FY1865">
        <v>0</v>
      </c>
      <c r="FZ1865">
        <v>0</v>
      </c>
      <c r="GA1865">
        <v>0</v>
      </c>
      <c r="GB1865">
        <v>0</v>
      </c>
      <c r="GC1865">
        <v>0</v>
      </c>
      <c r="GD1865">
        <v>0</v>
      </c>
      <c r="GE1865">
        <v>0</v>
      </c>
    </row>
    <row r="1866" spans="2:187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  <c r="EK1866">
        <v>0</v>
      </c>
      <c r="EL1866">
        <v>0</v>
      </c>
      <c r="EM1866">
        <v>0</v>
      </c>
      <c r="EN1866">
        <v>0</v>
      </c>
      <c r="EO1866">
        <v>0</v>
      </c>
      <c r="EP1866">
        <v>0</v>
      </c>
      <c r="EQ1866">
        <v>0</v>
      </c>
      <c r="ER1866">
        <v>0</v>
      </c>
      <c r="ES1866">
        <v>0</v>
      </c>
      <c r="ET1866">
        <v>0</v>
      </c>
      <c r="EU1866">
        <v>0</v>
      </c>
      <c r="EV1866">
        <v>0</v>
      </c>
      <c r="EW1866">
        <v>0</v>
      </c>
      <c r="EX1866">
        <v>0</v>
      </c>
      <c r="EY1866">
        <v>0</v>
      </c>
      <c r="EZ1866">
        <v>0</v>
      </c>
      <c r="FA1866">
        <v>0</v>
      </c>
      <c r="FB1866">
        <v>0</v>
      </c>
      <c r="FC1866">
        <v>0</v>
      </c>
      <c r="FD1866">
        <v>0</v>
      </c>
      <c r="FE1866">
        <v>0</v>
      </c>
      <c r="FF1866">
        <v>0</v>
      </c>
      <c r="FG1866">
        <v>0</v>
      </c>
      <c r="FH1866">
        <v>0</v>
      </c>
      <c r="FI1866">
        <v>0</v>
      </c>
      <c r="FJ1866">
        <v>0</v>
      </c>
      <c r="FK1866">
        <v>0</v>
      </c>
      <c r="FL1866">
        <v>0</v>
      </c>
      <c r="FM1866">
        <v>0</v>
      </c>
      <c r="FN1866">
        <v>0</v>
      </c>
      <c r="FO1866">
        <v>0</v>
      </c>
      <c r="FP1866">
        <v>0</v>
      </c>
      <c r="FQ1866">
        <v>0</v>
      </c>
      <c r="FR1866">
        <v>0</v>
      </c>
      <c r="FS1866">
        <v>0</v>
      </c>
      <c r="FT1866">
        <v>0</v>
      </c>
      <c r="FU1866">
        <v>0</v>
      </c>
      <c r="FV1866">
        <v>0</v>
      </c>
      <c r="FW1866">
        <v>0</v>
      </c>
      <c r="FX1866">
        <v>0</v>
      </c>
      <c r="FY1866">
        <v>0</v>
      </c>
      <c r="FZ1866">
        <v>0</v>
      </c>
      <c r="GA1866">
        <v>1</v>
      </c>
      <c r="GB1866">
        <v>1</v>
      </c>
      <c r="GC1866">
        <v>1</v>
      </c>
      <c r="GD1866">
        <v>1</v>
      </c>
      <c r="GE1866">
        <v>1</v>
      </c>
    </row>
    <row r="1867" spans="2:187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2</v>
      </c>
      <c r="CN1867">
        <v>2</v>
      </c>
      <c r="CO1867">
        <v>2</v>
      </c>
      <c r="CP1867">
        <v>2</v>
      </c>
      <c r="CQ1867">
        <v>2</v>
      </c>
      <c r="CR1867">
        <v>2</v>
      </c>
      <c r="CS1867">
        <v>2</v>
      </c>
      <c r="CT1867">
        <v>2</v>
      </c>
      <c r="CU1867">
        <v>2</v>
      </c>
      <c r="CV1867">
        <v>2</v>
      </c>
      <c r="CW1867">
        <v>2</v>
      </c>
      <c r="CX1867">
        <v>2</v>
      </c>
      <c r="CY1867">
        <v>2</v>
      </c>
      <c r="CZ1867">
        <v>2</v>
      </c>
      <c r="DA1867">
        <v>2</v>
      </c>
      <c r="DB1867">
        <v>2</v>
      </c>
      <c r="DC1867">
        <v>2</v>
      </c>
      <c r="DD1867">
        <v>2</v>
      </c>
      <c r="DE1867">
        <v>2</v>
      </c>
      <c r="DF1867">
        <v>2</v>
      </c>
      <c r="DG1867">
        <v>2</v>
      </c>
      <c r="DH1867">
        <v>2</v>
      </c>
      <c r="DI1867">
        <v>2</v>
      </c>
      <c r="DJ1867">
        <v>2</v>
      </c>
      <c r="DK1867">
        <v>2</v>
      </c>
      <c r="DL1867">
        <v>2</v>
      </c>
      <c r="DM1867">
        <v>2</v>
      </c>
      <c r="DN1867">
        <v>2</v>
      </c>
      <c r="DO1867">
        <v>2</v>
      </c>
      <c r="DP1867">
        <v>2</v>
      </c>
      <c r="DQ1867">
        <v>2</v>
      </c>
      <c r="DR1867">
        <v>2</v>
      </c>
      <c r="DS1867">
        <v>2</v>
      </c>
      <c r="DT1867">
        <v>2</v>
      </c>
      <c r="DU1867">
        <v>2</v>
      </c>
      <c r="DV1867">
        <v>2</v>
      </c>
      <c r="DW1867">
        <v>2</v>
      </c>
      <c r="DX1867">
        <v>2</v>
      </c>
      <c r="DY1867">
        <v>2</v>
      </c>
      <c r="DZ1867">
        <v>2</v>
      </c>
      <c r="EA1867">
        <v>2</v>
      </c>
      <c r="EB1867">
        <v>2</v>
      </c>
      <c r="EC1867">
        <v>2</v>
      </c>
      <c r="ED1867">
        <v>2</v>
      </c>
      <c r="EE1867">
        <v>2</v>
      </c>
      <c r="EF1867">
        <v>2</v>
      </c>
      <c r="EG1867">
        <v>2</v>
      </c>
      <c r="EH1867">
        <v>2</v>
      </c>
      <c r="EI1867">
        <v>2</v>
      </c>
      <c r="EJ1867">
        <v>2</v>
      </c>
      <c r="EK1867">
        <v>2</v>
      </c>
      <c r="EL1867">
        <v>2</v>
      </c>
      <c r="EM1867">
        <v>2</v>
      </c>
      <c r="EN1867">
        <v>3</v>
      </c>
      <c r="EO1867">
        <v>3</v>
      </c>
      <c r="EP1867">
        <v>3</v>
      </c>
      <c r="EQ1867">
        <v>3</v>
      </c>
      <c r="ER1867">
        <v>3</v>
      </c>
      <c r="ES1867">
        <v>3</v>
      </c>
      <c r="ET1867">
        <v>3</v>
      </c>
      <c r="EU1867">
        <v>3</v>
      </c>
      <c r="EV1867">
        <v>3</v>
      </c>
      <c r="EW1867">
        <v>3</v>
      </c>
      <c r="EX1867">
        <v>3</v>
      </c>
      <c r="EY1867">
        <v>3</v>
      </c>
      <c r="EZ1867">
        <v>3</v>
      </c>
      <c r="FA1867">
        <v>3</v>
      </c>
      <c r="FB1867">
        <v>3</v>
      </c>
      <c r="FC1867">
        <v>3</v>
      </c>
      <c r="FD1867">
        <v>3</v>
      </c>
      <c r="FE1867">
        <v>3</v>
      </c>
      <c r="FF1867">
        <v>3</v>
      </c>
      <c r="FG1867">
        <v>3</v>
      </c>
      <c r="FH1867">
        <v>3</v>
      </c>
      <c r="FI1867">
        <v>3</v>
      </c>
      <c r="FJ1867">
        <v>3</v>
      </c>
      <c r="FK1867">
        <v>3</v>
      </c>
      <c r="FL1867">
        <v>3</v>
      </c>
      <c r="FM1867">
        <v>3</v>
      </c>
      <c r="FN1867">
        <v>3</v>
      </c>
      <c r="FO1867">
        <v>3</v>
      </c>
      <c r="FP1867">
        <v>3</v>
      </c>
      <c r="FQ1867">
        <v>3</v>
      </c>
      <c r="FR1867">
        <v>3</v>
      </c>
      <c r="FS1867">
        <v>3</v>
      </c>
      <c r="FT1867">
        <v>3</v>
      </c>
      <c r="FU1867">
        <v>3</v>
      </c>
      <c r="FV1867">
        <v>3</v>
      </c>
      <c r="FW1867">
        <v>3</v>
      </c>
      <c r="FX1867">
        <v>3</v>
      </c>
      <c r="FY1867">
        <v>3</v>
      </c>
      <c r="FZ1867">
        <v>3</v>
      </c>
      <c r="GA1867">
        <v>3</v>
      </c>
      <c r="GB1867">
        <v>3</v>
      </c>
      <c r="GC1867">
        <v>3</v>
      </c>
      <c r="GD1867">
        <v>3</v>
      </c>
      <c r="GE1867">
        <v>3</v>
      </c>
    </row>
    <row r="1868" spans="2:187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3</v>
      </c>
      <c r="CC1868">
        <v>3</v>
      </c>
      <c r="CD1868">
        <v>3</v>
      </c>
      <c r="CE1868">
        <v>3</v>
      </c>
      <c r="CF1868">
        <v>3</v>
      </c>
      <c r="CG1868">
        <v>3</v>
      </c>
      <c r="CH1868">
        <v>3</v>
      </c>
      <c r="CI1868">
        <v>3</v>
      </c>
      <c r="CJ1868">
        <v>4</v>
      </c>
      <c r="CK1868">
        <v>4</v>
      </c>
      <c r="CL1868">
        <v>4</v>
      </c>
      <c r="CM1868">
        <v>7</v>
      </c>
      <c r="CN1868">
        <v>7</v>
      </c>
      <c r="CO1868">
        <v>7</v>
      </c>
      <c r="CP1868">
        <v>7</v>
      </c>
      <c r="CQ1868">
        <v>8</v>
      </c>
      <c r="CR1868">
        <v>10</v>
      </c>
      <c r="CS1868">
        <v>10</v>
      </c>
      <c r="CT1868">
        <v>10</v>
      </c>
      <c r="CU1868">
        <v>8</v>
      </c>
      <c r="CV1868">
        <v>8</v>
      </c>
      <c r="CW1868">
        <v>8</v>
      </c>
      <c r="CX1868">
        <v>8</v>
      </c>
      <c r="CY1868">
        <v>12</v>
      </c>
      <c r="CZ1868">
        <v>12</v>
      </c>
      <c r="DA1868">
        <v>12</v>
      </c>
      <c r="DB1868">
        <v>12</v>
      </c>
      <c r="DC1868">
        <v>12</v>
      </c>
      <c r="DD1868">
        <v>12</v>
      </c>
      <c r="DE1868">
        <v>13</v>
      </c>
      <c r="DF1868">
        <v>13</v>
      </c>
      <c r="DG1868">
        <v>13</v>
      </c>
      <c r="DH1868">
        <v>13</v>
      </c>
      <c r="DI1868">
        <v>13</v>
      </c>
      <c r="DJ1868">
        <v>13</v>
      </c>
      <c r="DK1868">
        <v>13</v>
      </c>
      <c r="DL1868">
        <v>14</v>
      </c>
      <c r="DM1868">
        <v>14</v>
      </c>
      <c r="DN1868">
        <v>14</v>
      </c>
      <c r="DO1868">
        <v>14</v>
      </c>
      <c r="DP1868">
        <v>14</v>
      </c>
      <c r="DQ1868">
        <v>14</v>
      </c>
      <c r="DR1868">
        <v>14</v>
      </c>
      <c r="DS1868">
        <v>14</v>
      </c>
      <c r="DT1868">
        <v>15</v>
      </c>
      <c r="DU1868">
        <v>15</v>
      </c>
      <c r="DV1868">
        <v>16</v>
      </c>
      <c r="DW1868">
        <v>16</v>
      </c>
      <c r="DX1868">
        <v>16</v>
      </c>
      <c r="DY1868">
        <v>16</v>
      </c>
      <c r="DZ1868">
        <v>16</v>
      </c>
      <c r="EA1868">
        <v>16</v>
      </c>
      <c r="EB1868">
        <v>16</v>
      </c>
      <c r="EC1868">
        <v>16</v>
      </c>
      <c r="ED1868">
        <v>16</v>
      </c>
      <c r="EE1868">
        <v>16</v>
      </c>
      <c r="EF1868">
        <v>16</v>
      </c>
      <c r="EG1868">
        <v>17</v>
      </c>
      <c r="EH1868">
        <v>17</v>
      </c>
      <c r="EI1868">
        <v>17</v>
      </c>
      <c r="EJ1868">
        <v>17</v>
      </c>
      <c r="EK1868">
        <v>17</v>
      </c>
      <c r="EL1868">
        <v>17</v>
      </c>
      <c r="EM1868">
        <v>18</v>
      </c>
      <c r="EN1868">
        <v>18</v>
      </c>
      <c r="EO1868">
        <v>18</v>
      </c>
      <c r="EP1868">
        <v>18</v>
      </c>
      <c r="EQ1868">
        <v>18</v>
      </c>
      <c r="ER1868">
        <v>18</v>
      </c>
      <c r="ES1868">
        <v>18</v>
      </c>
      <c r="ET1868">
        <v>18</v>
      </c>
      <c r="EU1868">
        <v>18</v>
      </c>
      <c r="EV1868">
        <v>18</v>
      </c>
      <c r="EW1868">
        <v>18</v>
      </c>
      <c r="EX1868">
        <v>18</v>
      </c>
      <c r="EY1868">
        <v>18</v>
      </c>
      <c r="EZ1868">
        <v>18</v>
      </c>
      <c r="FA1868">
        <v>18</v>
      </c>
      <c r="FB1868">
        <v>18</v>
      </c>
      <c r="FC1868">
        <v>18</v>
      </c>
      <c r="FD1868">
        <v>18</v>
      </c>
      <c r="FE1868">
        <v>18</v>
      </c>
      <c r="FF1868">
        <v>18</v>
      </c>
      <c r="FG1868">
        <v>18</v>
      </c>
      <c r="FH1868">
        <v>18</v>
      </c>
      <c r="FI1868">
        <v>18</v>
      </c>
      <c r="FJ1868">
        <v>18</v>
      </c>
      <c r="FK1868">
        <v>18</v>
      </c>
      <c r="FL1868">
        <v>18</v>
      </c>
      <c r="FM1868">
        <v>18</v>
      </c>
      <c r="FN1868">
        <v>18</v>
      </c>
      <c r="FO1868">
        <v>18</v>
      </c>
      <c r="FP1868">
        <v>18</v>
      </c>
      <c r="FQ1868">
        <v>18</v>
      </c>
      <c r="FR1868">
        <v>18</v>
      </c>
      <c r="FS1868">
        <v>18</v>
      </c>
      <c r="FT1868">
        <v>18</v>
      </c>
      <c r="FU1868">
        <v>18</v>
      </c>
      <c r="FV1868">
        <v>18</v>
      </c>
      <c r="FW1868">
        <v>18</v>
      </c>
      <c r="FX1868">
        <v>18</v>
      </c>
      <c r="FY1868">
        <v>18</v>
      </c>
      <c r="FZ1868">
        <v>18</v>
      </c>
      <c r="GA1868">
        <v>18</v>
      </c>
      <c r="GB1868">
        <v>18</v>
      </c>
      <c r="GC1868">
        <v>18</v>
      </c>
      <c r="GD1868">
        <v>18</v>
      </c>
      <c r="GE1868">
        <v>18</v>
      </c>
    </row>
    <row r="1869" spans="2:187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  <c r="EK1869">
        <v>0</v>
      </c>
      <c r="EL1869">
        <v>0</v>
      </c>
      <c r="EM1869">
        <v>0</v>
      </c>
      <c r="EN1869">
        <v>0</v>
      </c>
      <c r="EO1869">
        <v>0</v>
      </c>
      <c r="EP1869">
        <v>0</v>
      </c>
      <c r="EQ1869">
        <v>0</v>
      </c>
      <c r="ER1869">
        <v>0</v>
      </c>
      <c r="ES1869">
        <v>0</v>
      </c>
      <c r="ET1869">
        <v>0</v>
      </c>
      <c r="EU1869">
        <v>0</v>
      </c>
      <c r="EV1869">
        <v>0</v>
      </c>
      <c r="EW1869">
        <v>0</v>
      </c>
      <c r="EX1869">
        <v>0</v>
      </c>
      <c r="EY1869">
        <v>0</v>
      </c>
      <c r="EZ1869">
        <v>0</v>
      </c>
      <c r="FA1869">
        <v>0</v>
      </c>
      <c r="FB1869">
        <v>0</v>
      </c>
      <c r="FC1869">
        <v>0</v>
      </c>
      <c r="FD1869">
        <v>0</v>
      </c>
      <c r="FE1869">
        <v>0</v>
      </c>
      <c r="FF1869">
        <v>0</v>
      </c>
      <c r="FG1869">
        <v>0</v>
      </c>
      <c r="FH1869">
        <v>0</v>
      </c>
      <c r="FI1869">
        <v>0</v>
      </c>
      <c r="FJ1869">
        <v>0</v>
      </c>
      <c r="FK1869">
        <v>0</v>
      </c>
      <c r="FL1869">
        <v>0</v>
      </c>
      <c r="FM1869">
        <v>0</v>
      </c>
      <c r="FN1869">
        <v>0</v>
      </c>
      <c r="FO1869">
        <v>0</v>
      </c>
      <c r="FP1869">
        <v>0</v>
      </c>
      <c r="FQ1869">
        <v>0</v>
      </c>
      <c r="FR1869">
        <v>0</v>
      </c>
      <c r="FS1869">
        <v>0</v>
      </c>
      <c r="FT1869">
        <v>0</v>
      </c>
      <c r="FU1869">
        <v>0</v>
      </c>
      <c r="FV1869">
        <v>0</v>
      </c>
      <c r="FW1869">
        <v>0</v>
      </c>
      <c r="FX1869">
        <v>0</v>
      </c>
      <c r="FY1869">
        <v>0</v>
      </c>
      <c r="FZ1869">
        <v>0</v>
      </c>
      <c r="GA1869">
        <v>0</v>
      </c>
      <c r="GB1869">
        <v>0</v>
      </c>
      <c r="GC1869">
        <v>0</v>
      </c>
      <c r="GD1869">
        <v>0</v>
      </c>
      <c r="GE1869">
        <v>0</v>
      </c>
    </row>
    <row r="1870" spans="2:187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0</v>
      </c>
      <c r="CB1870">
        <v>0</v>
      </c>
      <c r="CC1870">
        <v>0</v>
      </c>
      <c r="CD1870">
        <v>0</v>
      </c>
      <c r="CE1870">
        <v>0</v>
      </c>
      <c r="CF1870">
        <v>0</v>
      </c>
      <c r="CG1870">
        <v>0</v>
      </c>
      <c r="CH1870">
        <v>0</v>
      </c>
      <c r="CI1870">
        <v>0</v>
      </c>
      <c r="CJ1870">
        <v>0</v>
      </c>
      <c r="CK1870">
        <v>0</v>
      </c>
      <c r="CL1870">
        <v>0</v>
      </c>
      <c r="CM1870">
        <v>0</v>
      </c>
      <c r="CN1870">
        <v>0</v>
      </c>
      <c r="CO1870">
        <v>0</v>
      </c>
      <c r="CP1870">
        <v>0</v>
      </c>
      <c r="CQ1870">
        <v>0</v>
      </c>
      <c r="CR1870">
        <v>0</v>
      </c>
      <c r="CS1870">
        <v>0</v>
      </c>
      <c r="CT1870">
        <v>0</v>
      </c>
      <c r="CU1870">
        <v>0</v>
      </c>
      <c r="CV1870">
        <v>0</v>
      </c>
      <c r="CW1870">
        <v>0</v>
      </c>
      <c r="CX1870">
        <v>0</v>
      </c>
      <c r="CY1870">
        <v>0</v>
      </c>
      <c r="CZ1870">
        <v>0</v>
      </c>
      <c r="DA1870">
        <v>0</v>
      </c>
      <c r="DB1870">
        <v>0</v>
      </c>
      <c r="DC1870">
        <v>0</v>
      </c>
      <c r="DD1870">
        <v>0</v>
      </c>
      <c r="DE1870">
        <v>0</v>
      </c>
      <c r="DF1870">
        <v>0</v>
      </c>
      <c r="DG1870">
        <v>0</v>
      </c>
      <c r="DH1870">
        <v>0</v>
      </c>
      <c r="DI1870">
        <v>0</v>
      </c>
      <c r="DJ1870">
        <v>0</v>
      </c>
      <c r="DK1870">
        <v>0</v>
      </c>
      <c r="DL1870">
        <v>0</v>
      </c>
      <c r="DM1870">
        <v>0</v>
      </c>
      <c r="DN1870">
        <v>0</v>
      </c>
      <c r="DO1870">
        <v>0</v>
      </c>
      <c r="DP1870">
        <v>0</v>
      </c>
      <c r="DQ1870">
        <v>0</v>
      </c>
      <c r="DR1870">
        <v>0</v>
      </c>
      <c r="DS1870">
        <v>0</v>
      </c>
      <c r="DT1870">
        <v>0</v>
      </c>
      <c r="DU1870">
        <v>0</v>
      </c>
      <c r="DV1870">
        <v>0</v>
      </c>
      <c r="DW1870">
        <v>0</v>
      </c>
      <c r="DX1870">
        <v>0</v>
      </c>
      <c r="DY1870">
        <v>0</v>
      </c>
      <c r="DZ1870">
        <v>0</v>
      </c>
      <c r="EA1870">
        <v>0</v>
      </c>
      <c r="EB1870">
        <v>0</v>
      </c>
      <c r="EC1870">
        <v>0</v>
      </c>
      <c r="ED1870">
        <v>0</v>
      </c>
      <c r="EE1870">
        <v>0</v>
      </c>
      <c r="EF1870">
        <v>0</v>
      </c>
      <c r="EG1870">
        <v>0</v>
      </c>
      <c r="EH1870">
        <v>0</v>
      </c>
      <c r="EI1870">
        <v>0</v>
      </c>
      <c r="EJ1870">
        <v>0</v>
      </c>
      <c r="EK1870">
        <v>0</v>
      </c>
      <c r="EL1870">
        <v>0</v>
      </c>
      <c r="EM1870">
        <v>0</v>
      </c>
      <c r="EN1870">
        <v>0</v>
      </c>
      <c r="EO1870">
        <v>0</v>
      </c>
      <c r="EP1870">
        <v>0</v>
      </c>
      <c r="EQ1870">
        <v>6</v>
      </c>
      <c r="ER1870">
        <v>6</v>
      </c>
      <c r="ES1870">
        <v>6</v>
      </c>
      <c r="ET1870">
        <v>8</v>
      </c>
      <c r="EU1870">
        <v>8</v>
      </c>
      <c r="EV1870">
        <v>8</v>
      </c>
      <c r="EW1870">
        <v>9</v>
      </c>
      <c r="EX1870">
        <v>9</v>
      </c>
      <c r="EY1870">
        <v>9</v>
      </c>
      <c r="EZ1870">
        <v>9</v>
      </c>
      <c r="FA1870">
        <v>9</v>
      </c>
      <c r="FB1870">
        <v>9</v>
      </c>
      <c r="FC1870">
        <v>9</v>
      </c>
      <c r="FD1870">
        <v>9</v>
      </c>
      <c r="FE1870">
        <v>9</v>
      </c>
      <c r="FF1870">
        <v>9</v>
      </c>
      <c r="FG1870">
        <v>9</v>
      </c>
      <c r="FH1870">
        <v>9</v>
      </c>
      <c r="FI1870">
        <v>9</v>
      </c>
      <c r="FJ1870">
        <v>9</v>
      </c>
      <c r="FK1870">
        <v>9</v>
      </c>
      <c r="FL1870">
        <v>9</v>
      </c>
      <c r="FM1870">
        <v>9</v>
      </c>
      <c r="FN1870">
        <v>9</v>
      </c>
      <c r="FO1870">
        <v>9</v>
      </c>
      <c r="FP1870">
        <v>9</v>
      </c>
      <c r="FQ1870">
        <v>9</v>
      </c>
      <c r="FR1870">
        <v>9</v>
      </c>
      <c r="FS1870">
        <v>9</v>
      </c>
      <c r="FT1870">
        <v>9</v>
      </c>
      <c r="FU1870">
        <v>9</v>
      </c>
      <c r="FV1870">
        <v>9</v>
      </c>
      <c r="FW1870">
        <v>9</v>
      </c>
      <c r="FX1870">
        <v>9</v>
      </c>
      <c r="FY1870">
        <v>9</v>
      </c>
      <c r="FZ1870">
        <v>9</v>
      </c>
      <c r="GA1870">
        <v>9</v>
      </c>
      <c r="GB1870">
        <v>9</v>
      </c>
      <c r="GC1870">
        <v>9</v>
      </c>
      <c r="GD1870">
        <v>9</v>
      </c>
      <c r="GE1870">
        <v>9</v>
      </c>
    </row>
    <row r="1871" spans="2:187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3</v>
      </c>
      <c r="BP1871">
        <v>3</v>
      </c>
      <c r="BQ1871">
        <v>3</v>
      </c>
      <c r="BR1871">
        <v>3</v>
      </c>
      <c r="BS1871">
        <v>4</v>
      </c>
      <c r="BT1871">
        <v>4</v>
      </c>
      <c r="BU1871">
        <v>4</v>
      </c>
      <c r="BV1871">
        <v>4</v>
      </c>
      <c r="BW1871">
        <v>6</v>
      </c>
      <c r="BX1871">
        <v>6</v>
      </c>
      <c r="BY1871">
        <v>6</v>
      </c>
      <c r="BZ1871">
        <v>7</v>
      </c>
      <c r="CA1871">
        <v>7</v>
      </c>
      <c r="CB1871">
        <v>7</v>
      </c>
      <c r="CC1871">
        <v>7</v>
      </c>
      <c r="CD1871">
        <v>7</v>
      </c>
      <c r="CE1871">
        <v>7</v>
      </c>
      <c r="CF1871">
        <v>8</v>
      </c>
      <c r="CG1871">
        <v>8</v>
      </c>
      <c r="CH1871">
        <v>8</v>
      </c>
      <c r="CI1871">
        <v>8</v>
      </c>
      <c r="CJ1871">
        <v>8</v>
      </c>
      <c r="CK1871">
        <v>8</v>
      </c>
      <c r="CL1871">
        <v>8</v>
      </c>
      <c r="CM1871">
        <v>8</v>
      </c>
      <c r="CN1871">
        <v>8</v>
      </c>
      <c r="CO1871">
        <v>8</v>
      </c>
      <c r="CP1871">
        <v>8</v>
      </c>
      <c r="CQ1871">
        <v>8</v>
      </c>
      <c r="CR1871">
        <v>8</v>
      </c>
      <c r="CS1871">
        <v>8</v>
      </c>
      <c r="CT1871">
        <v>8</v>
      </c>
      <c r="CU1871">
        <v>8</v>
      </c>
      <c r="CV1871">
        <v>8</v>
      </c>
      <c r="CW1871">
        <v>8</v>
      </c>
      <c r="CX1871">
        <v>8</v>
      </c>
      <c r="CY1871">
        <v>8</v>
      </c>
      <c r="CZ1871">
        <v>8</v>
      </c>
      <c r="DA1871">
        <v>8</v>
      </c>
      <c r="DB1871">
        <v>8</v>
      </c>
      <c r="DC1871">
        <v>8</v>
      </c>
      <c r="DD1871">
        <v>8</v>
      </c>
      <c r="DE1871">
        <v>8</v>
      </c>
      <c r="DF1871">
        <v>8</v>
      </c>
      <c r="DG1871">
        <v>8</v>
      </c>
      <c r="DH1871">
        <v>8</v>
      </c>
      <c r="DI1871">
        <v>8</v>
      </c>
      <c r="DJ1871">
        <v>8</v>
      </c>
      <c r="DK1871">
        <v>8</v>
      </c>
      <c r="DL1871">
        <v>8</v>
      </c>
      <c r="DM1871">
        <v>8</v>
      </c>
      <c r="DN1871">
        <v>8</v>
      </c>
      <c r="DO1871">
        <v>8</v>
      </c>
      <c r="DP1871">
        <v>8</v>
      </c>
      <c r="DQ1871">
        <v>8</v>
      </c>
      <c r="DR1871">
        <v>8</v>
      </c>
      <c r="DS1871">
        <v>8</v>
      </c>
      <c r="DT1871">
        <v>7</v>
      </c>
      <c r="DU1871">
        <v>8</v>
      </c>
      <c r="DV1871">
        <v>8</v>
      </c>
      <c r="DW1871">
        <v>8</v>
      </c>
      <c r="DX1871">
        <v>8</v>
      </c>
      <c r="DY1871">
        <v>8</v>
      </c>
      <c r="DZ1871">
        <v>8</v>
      </c>
      <c r="EA1871">
        <v>8</v>
      </c>
      <c r="EB1871">
        <v>8</v>
      </c>
      <c r="EC1871">
        <v>8</v>
      </c>
      <c r="ED1871">
        <v>8</v>
      </c>
      <c r="EE1871">
        <v>8</v>
      </c>
      <c r="EF1871">
        <v>8</v>
      </c>
      <c r="EG1871">
        <v>8</v>
      </c>
      <c r="EH1871">
        <v>8</v>
      </c>
      <c r="EI1871">
        <v>8</v>
      </c>
      <c r="EJ1871">
        <v>8</v>
      </c>
      <c r="EK1871">
        <v>8</v>
      </c>
      <c r="EL1871">
        <v>8</v>
      </c>
      <c r="EM1871">
        <v>8</v>
      </c>
      <c r="EN1871">
        <v>8</v>
      </c>
      <c r="EO1871">
        <v>8</v>
      </c>
      <c r="EP1871">
        <v>8</v>
      </c>
      <c r="EQ1871">
        <v>10</v>
      </c>
      <c r="ER1871">
        <v>9</v>
      </c>
      <c r="ES1871">
        <v>9</v>
      </c>
      <c r="ET1871">
        <v>9</v>
      </c>
      <c r="EU1871">
        <v>9</v>
      </c>
      <c r="EV1871">
        <v>9</v>
      </c>
      <c r="EW1871">
        <v>8</v>
      </c>
      <c r="EX1871">
        <v>8</v>
      </c>
      <c r="EY1871">
        <v>8</v>
      </c>
      <c r="EZ1871">
        <v>8</v>
      </c>
      <c r="FA1871">
        <v>8</v>
      </c>
      <c r="FB1871">
        <v>8</v>
      </c>
      <c r="FC1871">
        <v>8</v>
      </c>
      <c r="FD1871">
        <v>8</v>
      </c>
      <c r="FE1871">
        <v>8</v>
      </c>
      <c r="FF1871">
        <v>8</v>
      </c>
      <c r="FG1871">
        <v>8</v>
      </c>
      <c r="FH1871">
        <v>8</v>
      </c>
      <c r="FI1871">
        <v>8</v>
      </c>
      <c r="FJ1871">
        <v>8</v>
      </c>
      <c r="FK1871">
        <v>8</v>
      </c>
      <c r="FL1871">
        <v>8</v>
      </c>
      <c r="FM1871">
        <v>8</v>
      </c>
      <c r="FN1871">
        <v>8</v>
      </c>
      <c r="FO1871">
        <v>8</v>
      </c>
      <c r="FP1871">
        <v>8</v>
      </c>
      <c r="FQ1871">
        <v>8</v>
      </c>
      <c r="FR1871">
        <v>8</v>
      </c>
      <c r="FS1871">
        <v>8</v>
      </c>
      <c r="FT1871">
        <v>8</v>
      </c>
      <c r="FU1871">
        <v>8</v>
      </c>
      <c r="FV1871">
        <v>9</v>
      </c>
      <c r="FW1871">
        <v>9</v>
      </c>
      <c r="FX1871">
        <v>9</v>
      </c>
      <c r="FY1871">
        <v>9</v>
      </c>
      <c r="FZ1871">
        <v>9</v>
      </c>
      <c r="GA1871">
        <v>9</v>
      </c>
      <c r="GB1871">
        <v>9</v>
      </c>
      <c r="GC1871">
        <v>9</v>
      </c>
      <c r="GD1871">
        <v>9</v>
      </c>
      <c r="GE1871">
        <v>9</v>
      </c>
    </row>
    <row r="1872" spans="2:187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0</v>
      </c>
      <c r="ER1872">
        <v>0</v>
      </c>
      <c r="ES1872">
        <v>0</v>
      </c>
      <c r="ET1872">
        <v>0</v>
      </c>
      <c r="EU1872">
        <v>0</v>
      </c>
      <c r="EV1872">
        <v>0</v>
      </c>
      <c r="EW1872">
        <v>0</v>
      </c>
      <c r="EX1872">
        <v>0</v>
      </c>
      <c r="EY1872">
        <v>0</v>
      </c>
      <c r="EZ1872">
        <v>0</v>
      </c>
      <c r="FA1872">
        <v>0</v>
      </c>
      <c r="FB1872">
        <v>0</v>
      </c>
      <c r="FC1872">
        <v>0</v>
      </c>
      <c r="FD1872">
        <v>0</v>
      </c>
      <c r="FE1872">
        <v>0</v>
      </c>
      <c r="FF1872">
        <v>0</v>
      </c>
      <c r="FG1872">
        <v>0</v>
      </c>
      <c r="FH1872">
        <v>0</v>
      </c>
      <c r="FI1872">
        <v>0</v>
      </c>
      <c r="FJ1872">
        <v>0</v>
      </c>
      <c r="FK1872">
        <v>0</v>
      </c>
      <c r="FL1872">
        <v>0</v>
      </c>
      <c r="FM1872">
        <v>0</v>
      </c>
      <c r="FN1872">
        <v>0</v>
      </c>
      <c r="FO1872">
        <v>0</v>
      </c>
      <c r="FP1872">
        <v>1</v>
      </c>
      <c r="FQ1872">
        <v>1</v>
      </c>
      <c r="FR1872">
        <v>1</v>
      </c>
      <c r="FS1872">
        <v>1</v>
      </c>
      <c r="FT1872">
        <v>1</v>
      </c>
      <c r="FU1872">
        <v>1</v>
      </c>
      <c r="FV1872">
        <v>1</v>
      </c>
      <c r="FW1872">
        <v>1</v>
      </c>
      <c r="FX1872">
        <v>1</v>
      </c>
      <c r="FY1872">
        <v>1</v>
      </c>
      <c r="FZ1872">
        <v>1</v>
      </c>
      <c r="GA1872">
        <v>1</v>
      </c>
      <c r="GB1872">
        <v>1</v>
      </c>
      <c r="GC1872">
        <v>1</v>
      </c>
      <c r="GD1872">
        <v>1</v>
      </c>
      <c r="GE1872">
        <v>1</v>
      </c>
    </row>
    <row r="1873" spans="2:187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  <c r="EK1873">
        <v>0</v>
      </c>
      <c r="EL1873">
        <v>0</v>
      </c>
      <c r="EM1873">
        <v>0</v>
      </c>
      <c r="EN1873">
        <v>0</v>
      </c>
      <c r="EO1873">
        <v>0</v>
      </c>
      <c r="EP1873">
        <v>0</v>
      </c>
      <c r="EQ1873">
        <v>0</v>
      </c>
      <c r="ER1873">
        <v>0</v>
      </c>
      <c r="ES1873">
        <v>0</v>
      </c>
      <c r="ET1873">
        <v>0</v>
      </c>
      <c r="EU1873">
        <v>0</v>
      </c>
      <c r="EV1873">
        <v>0</v>
      </c>
      <c r="EW1873">
        <v>0</v>
      </c>
      <c r="EX1873">
        <v>0</v>
      </c>
      <c r="EY1873">
        <v>0</v>
      </c>
      <c r="EZ1873">
        <v>0</v>
      </c>
      <c r="FA1873">
        <v>0</v>
      </c>
      <c r="FB1873">
        <v>0</v>
      </c>
      <c r="FC1873">
        <v>0</v>
      </c>
      <c r="FD1873">
        <v>0</v>
      </c>
      <c r="FE1873">
        <v>0</v>
      </c>
      <c r="FF1873">
        <v>0</v>
      </c>
      <c r="FG1873">
        <v>0</v>
      </c>
      <c r="FH1873">
        <v>0</v>
      </c>
      <c r="FI1873">
        <v>0</v>
      </c>
      <c r="FJ1873">
        <v>0</v>
      </c>
      <c r="FK1873">
        <v>0</v>
      </c>
      <c r="FL1873">
        <v>0</v>
      </c>
      <c r="FM1873">
        <v>0</v>
      </c>
      <c r="FN1873">
        <v>0</v>
      </c>
      <c r="FO1873">
        <v>0</v>
      </c>
      <c r="FP1873">
        <v>0</v>
      </c>
      <c r="FQ1873">
        <v>0</v>
      </c>
      <c r="FR1873">
        <v>0</v>
      </c>
      <c r="FS1873">
        <v>0</v>
      </c>
      <c r="FT1873">
        <v>0</v>
      </c>
      <c r="FU1873">
        <v>0</v>
      </c>
      <c r="FV1873">
        <v>0</v>
      </c>
      <c r="FW1873">
        <v>0</v>
      </c>
      <c r="FX1873">
        <v>0</v>
      </c>
      <c r="FY1873">
        <v>0</v>
      </c>
      <c r="FZ1873">
        <v>1</v>
      </c>
      <c r="GA1873">
        <v>1</v>
      </c>
      <c r="GB1873">
        <v>1</v>
      </c>
      <c r="GC1873">
        <v>1</v>
      </c>
      <c r="GD1873">
        <v>1</v>
      </c>
      <c r="GE1873">
        <v>1</v>
      </c>
    </row>
    <row r="1874" spans="2:187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1</v>
      </c>
      <c r="CC1874">
        <v>1</v>
      </c>
      <c r="CD1874">
        <v>1</v>
      </c>
      <c r="CE1874">
        <v>1</v>
      </c>
      <c r="CF1874">
        <v>1</v>
      </c>
      <c r="CG1874">
        <v>1</v>
      </c>
      <c r="CH1874">
        <v>1</v>
      </c>
      <c r="CI1874">
        <v>1</v>
      </c>
      <c r="CJ1874">
        <v>1</v>
      </c>
      <c r="CK1874">
        <v>1</v>
      </c>
      <c r="CL1874">
        <v>1</v>
      </c>
      <c r="CM1874">
        <v>1</v>
      </c>
      <c r="CN1874">
        <v>1</v>
      </c>
      <c r="CO1874">
        <v>1</v>
      </c>
      <c r="CP1874">
        <v>1</v>
      </c>
      <c r="CQ1874">
        <v>1</v>
      </c>
      <c r="CR1874">
        <v>1</v>
      </c>
      <c r="CS1874">
        <v>1</v>
      </c>
      <c r="CT1874">
        <v>1</v>
      </c>
      <c r="CU1874">
        <v>1</v>
      </c>
      <c r="CV1874">
        <v>1</v>
      </c>
      <c r="CW1874">
        <v>1</v>
      </c>
      <c r="CX1874">
        <v>1</v>
      </c>
      <c r="CY1874">
        <v>1</v>
      </c>
      <c r="CZ1874">
        <v>1</v>
      </c>
      <c r="DA1874">
        <v>1</v>
      </c>
      <c r="DB1874">
        <v>1</v>
      </c>
      <c r="DC1874">
        <v>1</v>
      </c>
      <c r="DD1874">
        <v>1</v>
      </c>
      <c r="DE1874">
        <v>1</v>
      </c>
      <c r="DF1874">
        <v>1</v>
      </c>
      <c r="DG1874">
        <v>1</v>
      </c>
      <c r="DH1874">
        <v>1</v>
      </c>
      <c r="DI1874">
        <v>1</v>
      </c>
      <c r="DJ1874">
        <v>1</v>
      </c>
      <c r="DK1874">
        <v>1</v>
      </c>
      <c r="DL1874">
        <v>1</v>
      </c>
      <c r="DM1874">
        <v>1</v>
      </c>
      <c r="DN1874">
        <v>1</v>
      </c>
      <c r="DO1874">
        <v>1</v>
      </c>
      <c r="DP1874">
        <v>1</v>
      </c>
      <c r="DQ1874">
        <v>1</v>
      </c>
      <c r="DR1874">
        <v>1</v>
      </c>
      <c r="DS1874">
        <v>1</v>
      </c>
      <c r="DT1874">
        <v>1</v>
      </c>
      <c r="DU1874">
        <v>1</v>
      </c>
      <c r="DV1874">
        <v>3</v>
      </c>
      <c r="DW1874">
        <v>3</v>
      </c>
      <c r="DX1874">
        <v>3</v>
      </c>
      <c r="DY1874">
        <v>3</v>
      </c>
      <c r="DZ1874">
        <v>3</v>
      </c>
      <c r="EA1874">
        <v>3</v>
      </c>
      <c r="EB1874">
        <v>3</v>
      </c>
      <c r="EC1874">
        <v>3</v>
      </c>
      <c r="ED1874">
        <v>3</v>
      </c>
      <c r="EE1874">
        <v>3</v>
      </c>
      <c r="EF1874">
        <v>3</v>
      </c>
      <c r="EG1874">
        <v>3</v>
      </c>
      <c r="EH1874">
        <v>3</v>
      </c>
      <c r="EI1874">
        <v>3</v>
      </c>
      <c r="EJ1874">
        <v>3</v>
      </c>
      <c r="EK1874">
        <v>3</v>
      </c>
      <c r="EL1874">
        <v>3</v>
      </c>
      <c r="EM1874">
        <v>3</v>
      </c>
      <c r="EN1874">
        <v>3</v>
      </c>
      <c r="EO1874">
        <v>3</v>
      </c>
      <c r="EP1874">
        <v>3</v>
      </c>
      <c r="EQ1874">
        <v>3</v>
      </c>
      <c r="ER1874">
        <v>3</v>
      </c>
      <c r="ES1874">
        <v>3</v>
      </c>
      <c r="ET1874">
        <v>3</v>
      </c>
      <c r="EU1874">
        <v>3</v>
      </c>
      <c r="EV1874">
        <v>3</v>
      </c>
      <c r="EW1874">
        <v>3</v>
      </c>
      <c r="EX1874">
        <v>3</v>
      </c>
      <c r="EY1874">
        <v>3</v>
      </c>
      <c r="EZ1874">
        <v>3</v>
      </c>
      <c r="FA1874">
        <v>3</v>
      </c>
      <c r="FB1874">
        <v>3</v>
      </c>
      <c r="FC1874">
        <v>3</v>
      </c>
      <c r="FD1874">
        <v>3</v>
      </c>
      <c r="FE1874">
        <v>3</v>
      </c>
      <c r="FF1874">
        <v>3</v>
      </c>
      <c r="FG1874">
        <v>3</v>
      </c>
      <c r="FH1874">
        <v>3</v>
      </c>
      <c r="FI1874">
        <v>3</v>
      </c>
      <c r="FJ1874">
        <v>3</v>
      </c>
      <c r="FK1874">
        <v>3</v>
      </c>
      <c r="FL1874">
        <v>3</v>
      </c>
      <c r="FM1874">
        <v>3</v>
      </c>
      <c r="FN1874">
        <v>3</v>
      </c>
      <c r="FO1874">
        <v>3</v>
      </c>
      <c r="FP1874">
        <v>3</v>
      </c>
      <c r="FQ1874">
        <v>3</v>
      </c>
      <c r="FR1874">
        <v>3</v>
      </c>
      <c r="FS1874">
        <v>3</v>
      </c>
      <c r="FT1874">
        <v>3</v>
      </c>
      <c r="FU1874">
        <v>3</v>
      </c>
      <c r="FV1874">
        <v>3</v>
      </c>
      <c r="FW1874">
        <v>3</v>
      </c>
      <c r="FX1874">
        <v>3</v>
      </c>
      <c r="FY1874">
        <v>3</v>
      </c>
      <c r="FZ1874">
        <v>3</v>
      </c>
      <c r="GA1874">
        <v>3</v>
      </c>
      <c r="GB1874">
        <v>3</v>
      </c>
      <c r="GC1874">
        <v>3</v>
      </c>
      <c r="GD1874">
        <v>3</v>
      </c>
      <c r="GE1874">
        <v>3</v>
      </c>
    </row>
    <row r="1875" spans="2:187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0</v>
      </c>
      <c r="FR1875">
        <v>0</v>
      </c>
      <c r="FS1875">
        <v>0</v>
      </c>
      <c r="FT1875">
        <v>0</v>
      </c>
      <c r="FU1875">
        <v>0</v>
      </c>
      <c r="FV1875">
        <v>0</v>
      </c>
      <c r="FW1875">
        <v>0</v>
      </c>
      <c r="FX1875">
        <v>0</v>
      </c>
      <c r="FY1875">
        <v>0</v>
      </c>
      <c r="FZ1875">
        <v>0</v>
      </c>
      <c r="GA1875">
        <v>0</v>
      </c>
      <c r="GB1875">
        <v>0</v>
      </c>
      <c r="GC1875">
        <v>0</v>
      </c>
      <c r="GD1875">
        <v>0</v>
      </c>
      <c r="GE1875">
        <v>0</v>
      </c>
    </row>
    <row r="1876" spans="2:187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  <c r="EK1876">
        <v>0</v>
      </c>
      <c r="EL1876">
        <v>0</v>
      </c>
      <c r="EM1876">
        <v>0</v>
      </c>
      <c r="EN1876">
        <v>0</v>
      </c>
      <c r="EO1876">
        <v>0</v>
      </c>
      <c r="EP1876">
        <v>0</v>
      </c>
      <c r="EQ1876">
        <v>0</v>
      </c>
      <c r="ER1876">
        <v>0</v>
      </c>
      <c r="ES1876">
        <v>0</v>
      </c>
      <c r="ET1876">
        <v>0</v>
      </c>
      <c r="EU1876">
        <v>0</v>
      </c>
      <c r="EV1876">
        <v>0</v>
      </c>
      <c r="EW1876">
        <v>0</v>
      </c>
      <c r="EX1876">
        <v>0</v>
      </c>
      <c r="EY1876">
        <v>0</v>
      </c>
      <c r="EZ1876">
        <v>0</v>
      </c>
      <c r="FA1876">
        <v>0</v>
      </c>
      <c r="FB1876">
        <v>0</v>
      </c>
      <c r="FC1876">
        <v>0</v>
      </c>
      <c r="FD1876">
        <v>0</v>
      </c>
      <c r="FE1876">
        <v>0</v>
      </c>
      <c r="FF1876">
        <v>0</v>
      </c>
      <c r="FG1876">
        <v>0</v>
      </c>
      <c r="FH1876">
        <v>0</v>
      </c>
      <c r="FI1876">
        <v>0</v>
      </c>
      <c r="FJ1876">
        <v>0</v>
      </c>
      <c r="FK1876">
        <v>0</v>
      </c>
      <c r="FL1876">
        <v>0</v>
      </c>
      <c r="FM1876">
        <v>0</v>
      </c>
      <c r="FN1876">
        <v>0</v>
      </c>
      <c r="FO1876">
        <v>0</v>
      </c>
      <c r="FP1876">
        <v>0</v>
      </c>
      <c r="FQ1876">
        <v>0</v>
      </c>
      <c r="FR1876">
        <v>0</v>
      </c>
      <c r="FS1876">
        <v>0</v>
      </c>
      <c r="FT1876">
        <v>0</v>
      </c>
      <c r="FU1876">
        <v>0</v>
      </c>
      <c r="FV1876">
        <v>0</v>
      </c>
      <c r="FW1876">
        <v>0</v>
      </c>
      <c r="FX1876">
        <v>0</v>
      </c>
      <c r="FY1876">
        <v>0</v>
      </c>
      <c r="FZ1876">
        <v>0</v>
      </c>
      <c r="GA1876">
        <v>0</v>
      </c>
      <c r="GB1876">
        <v>0</v>
      </c>
      <c r="GC1876">
        <v>0</v>
      </c>
      <c r="GD1876">
        <v>0</v>
      </c>
      <c r="GE1876">
        <v>0</v>
      </c>
    </row>
    <row r="1877" spans="2:187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0</v>
      </c>
      <c r="CO1877">
        <v>0</v>
      </c>
      <c r="CP1877">
        <v>0</v>
      </c>
      <c r="CQ1877">
        <v>0</v>
      </c>
      <c r="CR1877">
        <v>0</v>
      </c>
      <c r="CS1877">
        <v>0</v>
      </c>
      <c r="CT1877">
        <v>0</v>
      </c>
      <c r="CU1877">
        <v>0</v>
      </c>
      <c r="CV1877">
        <v>0</v>
      </c>
      <c r="CW1877">
        <v>0</v>
      </c>
      <c r="CX1877">
        <v>0</v>
      </c>
      <c r="CY1877">
        <v>0</v>
      </c>
      <c r="CZ1877">
        <v>0</v>
      </c>
      <c r="DA1877">
        <v>0</v>
      </c>
      <c r="DB1877">
        <v>0</v>
      </c>
      <c r="DC1877">
        <v>0</v>
      </c>
      <c r="DD1877">
        <v>0</v>
      </c>
      <c r="DE1877">
        <v>0</v>
      </c>
      <c r="DF1877">
        <v>0</v>
      </c>
      <c r="DG1877">
        <v>0</v>
      </c>
      <c r="DH1877">
        <v>0</v>
      </c>
      <c r="DI1877">
        <v>0</v>
      </c>
      <c r="DJ1877">
        <v>0</v>
      </c>
      <c r="DK1877">
        <v>0</v>
      </c>
      <c r="DL1877">
        <v>0</v>
      </c>
      <c r="DM1877">
        <v>0</v>
      </c>
      <c r="DN1877">
        <v>0</v>
      </c>
      <c r="DO1877">
        <v>0</v>
      </c>
      <c r="DP1877">
        <v>0</v>
      </c>
      <c r="DQ1877">
        <v>0</v>
      </c>
      <c r="DR1877">
        <v>0</v>
      </c>
      <c r="DS1877">
        <v>0</v>
      </c>
      <c r="DT1877">
        <v>0</v>
      </c>
      <c r="DU1877">
        <v>0</v>
      </c>
      <c r="DV1877">
        <v>0</v>
      </c>
      <c r="DW1877">
        <v>0</v>
      </c>
      <c r="DX1877">
        <v>0</v>
      </c>
      <c r="DY1877">
        <v>0</v>
      </c>
      <c r="DZ1877">
        <v>0</v>
      </c>
      <c r="EA1877">
        <v>0</v>
      </c>
      <c r="EB1877">
        <v>0</v>
      </c>
      <c r="EC1877">
        <v>0</v>
      </c>
      <c r="ED1877">
        <v>0</v>
      </c>
      <c r="EE1877">
        <v>0</v>
      </c>
      <c r="EF1877">
        <v>0</v>
      </c>
      <c r="EG1877">
        <v>0</v>
      </c>
      <c r="EH1877">
        <v>0</v>
      </c>
      <c r="EI1877">
        <v>0</v>
      </c>
      <c r="EJ1877">
        <v>0</v>
      </c>
      <c r="EK1877">
        <v>0</v>
      </c>
      <c r="EL1877">
        <v>0</v>
      </c>
      <c r="EM1877">
        <v>0</v>
      </c>
      <c r="EN1877">
        <v>0</v>
      </c>
      <c r="EO1877">
        <v>0</v>
      </c>
      <c r="EP1877">
        <v>0</v>
      </c>
      <c r="EQ1877">
        <v>0</v>
      </c>
      <c r="ER1877">
        <v>0</v>
      </c>
      <c r="ES1877">
        <v>0</v>
      </c>
      <c r="ET1877">
        <v>0</v>
      </c>
      <c r="EU1877">
        <v>0</v>
      </c>
      <c r="EV1877">
        <v>0</v>
      </c>
      <c r="EW1877">
        <v>0</v>
      </c>
      <c r="EX1877">
        <v>0</v>
      </c>
      <c r="EY1877">
        <v>0</v>
      </c>
      <c r="EZ1877">
        <v>0</v>
      </c>
      <c r="FA1877">
        <v>0</v>
      </c>
      <c r="FB1877">
        <v>0</v>
      </c>
      <c r="FC1877">
        <v>0</v>
      </c>
      <c r="FD1877">
        <v>0</v>
      </c>
      <c r="FE1877">
        <v>0</v>
      </c>
      <c r="FF1877">
        <v>0</v>
      </c>
      <c r="FG1877">
        <v>0</v>
      </c>
      <c r="FH1877">
        <v>0</v>
      </c>
      <c r="FI1877">
        <v>0</v>
      </c>
      <c r="FJ1877">
        <v>0</v>
      </c>
      <c r="FK1877">
        <v>0</v>
      </c>
      <c r="FL1877">
        <v>0</v>
      </c>
      <c r="FM1877">
        <v>0</v>
      </c>
      <c r="FN1877">
        <v>0</v>
      </c>
      <c r="FO1877">
        <v>0</v>
      </c>
      <c r="FP1877">
        <v>0</v>
      </c>
      <c r="FQ1877">
        <v>0</v>
      </c>
      <c r="FR1877">
        <v>0</v>
      </c>
      <c r="FS1877">
        <v>0</v>
      </c>
      <c r="FT1877">
        <v>0</v>
      </c>
      <c r="FU1877">
        <v>0</v>
      </c>
      <c r="FV1877">
        <v>0</v>
      </c>
      <c r="FW1877">
        <v>0</v>
      </c>
      <c r="FX1877">
        <v>0</v>
      </c>
      <c r="FY1877">
        <v>0</v>
      </c>
      <c r="FZ1877">
        <v>0</v>
      </c>
      <c r="GA1877">
        <v>0</v>
      </c>
      <c r="GB1877">
        <v>0</v>
      </c>
      <c r="GC1877">
        <v>0</v>
      </c>
      <c r="GD1877">
        <v>0</v>
      </c>
      <c r="GE1877">
        <v>0</v>
      </c>
    </row>
    <row r="1878" spans="2:187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  <c r="EK1878">
        <v>0</v>
      </c>
      <c r="EL1878">
        <v>0</v>
      </c>
      <c r="EM1878">
        <v>0</v>
      </c>
      <c r="EN1878">
        <v>0</v>
      </c>
      <c r="EO1878">
        <v>0</v>
      </c>
      <c r="EP1878">
        <v>0</v>
      </c>
      <c r="EQ1878">
        <v>0</v>
      </c>
      <c r="ER1878">
        <v>0</v>
      </c>
      <c r="ES1878">
        <v>0</v>
      </c>
      <c r="ET1878">
        <v>0</v>
      </c>
      <c r="EU1878">
        <v>0</v>
      </c>
      <c r="EV1878">
        <v>0</v>
      </c>
      <c r="EW1878">
        <v>0</v>
      </c>
      <c r="EX1878">
        <v>0</v>
      </c>
      <c r="EY1878">
        <v>0</v>
      </c>
      <c r="EZ1878">
        <v>0</v>
      </c>
      <c r="FA1878">
        <v>0</v>
      </c>
      <c r="FB1878">
        <v>0</v>
      </c>
      <c r="FC1878">
        <v>0</v>
      </c>
      <c r="FD1878">
        <v>0</v>
      </c>
      <c r="FE1878">
        <v>0</v>
      </c>
      <c r="FF1878">
        <v>0</v>
      </c>
      <c r="FG1878">
        <v>0</v>
      </c>
      <c r="FH1878">
        <v>0</v>
      </c>
      <c r="FI1878">
        <v>0</v>
      </c>
      <c r="FJ1878">
        <v>0</v>
      </c>
      <c r="FK1878">
        <v>0</v>
      </c>
      <c r="FL1878">
        <v>0</v>
      </c>
      <c r="FM1878">
        <v>0</v>
      </c>
      <c r="FN1878">
        <v>0</v>
      </c>
      <c r="FO1878">
        <v>0</v>
      </c>
      <c r="FP1878">
        <v>0</v>
      </c>
      <c r="FQ1878">
        <v>0</v>
      </c>
      <c r="FR1878">
        <v>0</v>
      </c>
      <c r="FS1878">
        <v>0</v>
      </c>
      <c r="FT1878">
        <v>0</v>
      </c>
      <c r="FU1878">
        <v>0</v>
      </c>
      <c r="FV1878">
        <v>0</v>
      </c>
      <c r="FW1878">
        <v>0</v>
      </c>
      <c r="FX1878">
        <v>0</v>
      </c>
      <c r="FY1878">
        <v>0</v>
      </c>
      <c r="FZ1878">
        <v>0</v>
      </c>
      <c r="GA1878">
        <v>0</v>
      </c>
      <c r="GB1878">
        <v>0</v>
      </c>
      <c r="GC1878">
        <v>0</v>
      </c>
      <c r="GD1878">
        <v>0</v>
      </c>
      <c r="GE1878">
        <v>0</v>
      </c>
    </row>
    <row r="1879" spans="2:187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  <c r="EK1879">
        <v>0</v>
      </c>
      <c r="EL1879">
        <v>0</v>
      </c>
      <c r="EM1879">
        <v>0</v>
      </c>
      <c r="EN1879">
        <v>0</v>
      </c>
      <c r="EO1879">
        <v>0</v>
      </c>
      <c r="EP1879">
        <v>0</v>
      </c>
      <c r="EQ1879">
        <v>0</v>
      </c>
      <c r="ER1879">
        <v>0</v>
      </c>
      <c r="ES1879">
        <v>0</v>
      </c>
      <c r="ET1879">
        <v>0</v>
      </c>
      <c r="EU1879">
        <v>0</v>
      </c>
      <c r="EV1879">
        <v>0</v>
      </c>
      <c r="EW1879">
        <v>0</v>
      </c>
      <c r="EX1879">
        <v>0</v>
      </c>
      <c r="EY1879">
        <v>0</v>
      </c>
      <c r="EZ1879">
        <v>0</v>
      </c>
      <c r="FA1879">
        <v>0</v>
      </c>
      <c r="FB1879">
        <v>0</v>
      </c>
      <c r="FC1879">
        <v>0</v>
      </c>
      <c r="FD1879">
        <v>0</v>
      </c>
      <c r="FE1879">
        <v>0</v>
      </c>
      <c r="FF1879">
        <v>0</v>
      </c>
      <c r="FG1879">
        <v>0</v>
      </c>
      <c r="FH1879">
        <v>0</v>
      </c>
      <c r="FI1879">
        <v>0</v>
      </c>
      <c r="FJ1879">
        <v>0</v>
      </c>
      <c r="FK1879">
        <v>0</v>
      </c>
      <c r="FL1879">
        <v>0</v>
      </c>
      <c r="FM1879">
        <v>0</v>
      </c>
      <c r="FN1879">
        <v>0</v>
      </c>
      <c r="FO1879">
        <v>0</v>
      </c>
      <c r="FP1879">
        <v>0</v>
      </c>
      <c r="FQ1879">
        <v>0</v>
      </c>
      <c r="FR1879">
        <v>0</v>
      </c>
      <c r="FS1879">
        <v>0</v>
      </c>
      <c r="FT1879">
        <v>0</v>
      </c>
      <c r="FU1879">
        <v>0</v>
      </c>
      <c r="FV1879">
        <v>0</v>
      </c>
      <c r="FW1879">
        <v>0</v>
      </c>
      <c r="FX1879">
        <v>0</v>
      </c>
      <c r="FY1879">
        <v>0</v>
      </c>
      <c r="FZ1879">
        <v>0</v>
      </c>
      <c r="GA1879">
        <v>0</v>
      </c>
      <c r="GB1879">
        <v>0</v>
      </c>
      <c r="GC1879">
        <v>0</v>
      </c>
      <c r="GD1879">
        <v>0</v>
      </c>
      <c r="GE1879">
        <v>0</v>
      </c>
    </row>
    <row r="1880" spans="2:187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1</v>
      </c>
      <c r="BL1880">
        <v>1</v>
      </c>
      <c r="BM1880">
        <v>1</v>
      </c>
      <c r="BN1880">
        <v>1</v>
      </c>
      <c r="BO1880">
        <v>1</v>
      </c>
      <c r="BP1880">
        <v>1</v>
      </c>
      <c r="BQ1880">
        <v>1</v>
      </c>
      <c r="BR1880">
        <v>1</v>
      </c>
      <c r="BS1880">
        <v>1</v>
      </c>
      <c r="BT1880">
        <v>1</v>
      </c>
      <c r="BU1880">
        <v>1</v>
      </c>
      <c r="BV1880">
        <v>1</v>
      </c>
      <c r="BW1880">
        <v>1</v>
      </c>
      <c r="BX1880">
        <v>2</v>
      </c>
      <c r="BY1880">
        <v>3</v>
      </c>
      <c r="BZ1880">
        <v>3</v>
      </c>
      <c r="CA1880">
        <v>3</v>
      </c>
      <c r="CB1880">
        <v>4</v>
      </c>
      <c r="CC1880">
        <v>4</v>
      </c>
      <c r="CD1880">
        <v>4</v>
      </c>
      <c r="CE1880">
        <v>5</v>
      </c>
      <c r="CF1880">
        <v>5</v>
      </c>
      <c r="CG1880">
        <v>7</v>
      </c>
      <c r="CH1880">
        <v>7</v>
      </c>
      <c r="CI1880">
        <v>7</v>
      </c>
      <c r="CJ1880">
        <v>9</v>
      </c>
      <c r="CK1880">
        <v>9</v>
      </c>
      <c r="CL1880">
        <v>10</v>
      </c>
      <c r="CM1880">
        <v>11</v>
      </c>
      <c r="CN1880">
        <v>11</v>
      </c>
      <c r="CO1880">
        <v>11</v>
      </c>
      <c r="CP1880">
        <v>11</v>
      </c>
      <c r="CQ1880">
        <v>11</v>
      </c>
      <c r="CR1880">
        <v>12</v>
      </c>
      <c r="CS1880">
        <v>12</v>
      </c>
      <c r="CT1880">
        <v>12</v>
      </c>
      <c r="CU1880">
        <v>12</v>
      </c>
      <c r="CV1880">
        <v>12</v>
      </c>
      <c r="CW1880">
        <v>12</v>
      </c>
      <c r="CX1880">
        <v>12</v>
      </c>
      <c r="CY1880">
        <v>13</v>
      </c>
      <c r="CZ1880">
        <v>14</v>
      </c>
      <c r="DA1880">
        <v>14</v>
      </c>
      <c r="DB1880">
        <v>14</v>
      </c>
      <c r="DC1880">
        <v>14</v>
      </c>
      <c r="DD1880">
        <v>15</v>
      </c>
      <c r="DE1880">
        <v>16</v>
      </c>
      <c r="DF1880">
        <v>16</v>
      </c>
      <c r="DG1880">
        <v>16</v>
      </c>
      <c r="DH1880">
        <v>16</v>
      </c>
      <c r="DI1880">
        <v>16</v>
      </c>
      <c r="DJ1880">
        <v>16</v>
      </c>
      <c r="DK1880">
        <v>16</v>
      </c>
      <c r="DL1880">
        <v>16</v>
      </c>
      <c r="DM1880">
        <v>16</v>
      </c>
      <c r="DN1880">
        <v>16</v>
      </c>
      <c r="DO1880">
        <v>16</v>
      </c>
      <c r="DP1880">
        <v>16</v>
      </c>
      <c r="DQ1880">
        <v>16</v>
      </c>
      <c r="DR1880">
        <v>16</v>
      </c>
      <c r="DS1880">
        <v>16</v>
      </c>
      <c r="DT1880">
        <v>16</v>
      </c>
      <c r="DU1880">
        <v>16</v>
      </c>
      <c r="DV1880">
        <v>16</v>
      </c>
      <c r="DW1880">
        <v>16</v>
      </c>
      <c r="DX1880">
        <v>16</v>
      </c>
      <c r="DY1880">
        <v>16</v>
      </c>
      <c r="DZ1880">
        <v>16</v>
      </c>
      <c r="EA1880">
        <v>16</v>
      </c>
      <c r="EB1880">
        <v>17</v>
      </c>
      <c r="EC1880">
        <v>17</v>
      </c>
      <c r="ED1880">
        <v>19</v>
      </c>
      <c r="EE1880">
        <v>19</v>
      </c>
      <c r="EF1880">
        <v>19</v>
      </c>
      <c r="EG1880">
        <v>22</v>
      </c>
      <c r="EH1880">
        <v>22</v>
      </c>
      <c r="EI1880">
        <v>22</v>
      </c>
      <c r="EJ1880">
        <v>22</v>
      </c>
      <c r="EK1880">
        <v>22</v>
      </c>
      <c r="EL1880">
        <v>22</v>
      </c>
      <c r="EM1880">
        <v>22</v>
      </c>
      <c r="EN1880">
        <v>22</v>
      </c>
      <c r="EO1880">
        <v>22</v>
      </c>
      <c r="EP1880">
        <v>22</v>
      </c>
      <c r="EQ1880">
        <v>22</v>
      </c>
      <c r="ER1880">
        <v>24</v>
      </c>
      <c r="ES1880">
        <v>26</v>
      </c>
      <c r="ET1880">
        <v>26</v>
      </c>
      <c r="EU1880">
        <v>26</v>
      </c>
      <c r="EV1880">
        <v>27</v>
      </c>
      <c r="EW1880">
        <v>27</v>
      </c>
      <c r="EX1880">
        <v>27</v>
      </c>
      <c r="EY1880">
        <v>30</v>
      </c>
      <c r="EZ1880">
        <v>32</v>
      </c>
      <c r="FA1880">
        <v>33</v>
      </c>
      <c r="FB1880">
        <v>35</v>
      </c>
      <c r="FC1880">
        <v>36</v>
      </c>
      <c r="FD1880">
        <v>36</v>
      </c>
      <c r="FE1880">
        <v>36</v>
      </c>
      <c r="FF1880">
        <v>36</v>
      </c>
      <c r="FG1880">
        <v>36</v>
      </c>
      <c r="FH1880">
        <v>36</v>
      </c>
      <c r="FI1880">
        <v>36</v>
      </c>
      <c r="FJ1880">
        <v>37</v>
      </c>
      <c r="FK1880">
        <v>39</v>
      </c>
      <c r="FL1880">
        <v>39</v>
      </c>
      <c r="FM1880">
        <v>40</v>
      </c>
      <c r="FN1880">
        <v>40</v>
      </c>
      <c r="FO1880">
        <v>40</v>
      </c>
      <c r="FP1880">
        <v>42</v>
      </c>
      <c r="FQ1880">
        <v>42</v>
      </c>
      <c r="FR1880">
        <v>42</v>
      </c>
      <c r="FS1880">
        <v>42</v>
      </c>
      <c r="FT1880">
        <v>43</v>
      </c>
      <c r="FU1880">
        <v>44</v>
      </c>
      <c r="FV1880">
        <v>44</v>
      </c>
      <c r="FW1880">
        <v>46</v>
      </c>
      <c r="FX1880">
        <v>46</v>
      </c>
      <c r="FY1880">
        <v>46</v>
      </c>
      <c r="FZ1880">
        <v>46</v>
      </c>
      <c r="GA1880">
        <v>46</v>
      </c>
      <c r="GB1880">
        <v>47</v>
      </c>
      <c r="GC1880">
        <v>47</v>
      </c>
      <c r="GD1880">
        <v>48</v>
      </c>
      <c r="GE1880">
        <v>48</v>
      </c>
    </row>
    <row r="1881" spans="2:187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  <c r="EK1881">
        <v>0</v>
      </c>
      <c r="EL1881">
        <v>0</v>
      </c>
      <c r="EM1881">
        <v>0</v>
      </c>
      <c r="EN1881">
        <v>0</v>
      </c>
      <c r="EO1881">
        <v>0</v>
      </c>
      <c r="EP1881">
        <v>0</v>
      </c>
      <c r="EQ1881">
        <v>0</v>
      </c>
      <c r="ER1881">
        <v>0</v>
      </c>
      <c r="ES1881">
        <v>0</v>
      </c>
      <c r="ET1881">
        <v>0</v>
      </c>
      <c r="EU1881">
        <v>0</v>
      </c>
      <c r="EV1881">
        <v>0</v>
      </c>
      <c r="EW1881">
        <v>0</v>
      </c>
      <c r="EX1881">
        <v>0</v>
      </c>
      <c r="EY1881">
        <v>0</v>
      </c>
      <c r="EZ1881">
        <v>0</v>
      </c>
      <c r="FA1881">
        <v>0</v>
      </c>
      <c r="FB1881">
        <v>0</v>
      </c>
      <c r="FC1881">
        <v>0</v>
      </c>
      <c r="FD1881">
        <v>1</v>
      </c>
      <c r="FE1881">
        <v>1</v>
      </c>
      <c r="FF1881">
        <v>1</v>
      </c>
      <c r="FG1881">
        <v>1</v>
      </c>
      <c r="FH1881">
        <v>1</v>
      </c>
      <c r="FI1881">
        <v>1</v>
      </c>
      <c r="FJ1881">
        <v>1</v>
      </c>
      <c r="FK1881">
        <v>5</v>
      </c>
      <c r="FL1881">
        <v>5</v>
      </c>
      <c r="FM1881">
        <v>6</v>
      </c>
      <c r="FN1881">
        <v>7</v>
      </c>
      <c r="FO1881">
        <v>7</v>
      </c>
      <c r="FP1881">
        <v>7</v>
      </c>
      <c r="FQ1881">
        <v>7</v>
      </c>
      <c r="FR1881">
        <v>9</v>
      </c>
      <c r="FS1881">
        <v>10</v>
      </c>
      <c r="FT1881">
        <v>11</v>
      </c>
      <c r="FU1881">
        <v>11</v>
      </c>
      <c r="FV1881">
        <v>11</v>
      </c>
      <c r="FW1881">
        <v>11</v>
      </c>
      <c r="FX1881">
        <v>13</v>
      </c>
      <c r="FY1881">
        <v>13</v>
      </c>
      <c r="FZ1881">
        <v>13</v>
      </c>
      <c r="GA1881">
        <v>18</v>
      </c>
      <c r="GB1881">
        <v>17</v>
      </c>
      <c r="GC1881">
        <v>18</v>
      </c>
      <c r="GD1881">
        <v>20</v>
      </c>
      <c r="GE1881">
        <v>20</v>
      </c>
    </row>
    <row r="1882" spans="2:187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2</v>
      </c>
      <c r="CC1882">
        <v>2</v>
      </c>
      <c r="CD1882">
        <v>2</v>
      </c>
      <c r="CE1882">
        <v>2</v>
      </c>
      <c r="CF1882">
        <v>2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4</v>
      </c>
      <c r="CN1882">
        <v>4</v>
      </c>
      <c r="CO1882">
        <v>4</v>
      </c>
      <c r="CP1882">
        <v>4</v>
      </c>
      <c r="CQ1882">
        <v>4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4</v>
      </c>
      <c r="CY1882">
        <v>4</v>
      </c>
      <c r="CZ1882">
        <v>8</v>
      </c>
      <c r="DA1882">
        <v>8</v>
      </c>
      <c r="DB1882">
        <v>10</v>
      </c>
      <c r="DC1882">
        <v>10</v>
      </c>
      <c r="DD1882">
        <v>10</v>
      </c>
      <c r="DE1882">
        <v>10</v>
      </c>
      <c r="DF1882">
        <v>10</v>
      </c>
      <c r="DG1882">
        <v>10</v>
      </c>
      <c r="DH1882">
        <v>12</v>
      </c>
      <c r="DI1882">
        <v>12</v>
      </c>
      <c r="DJ1882">
        <v>12</v>
      </c>
      <c r="DK1882">
        <v>12</v>
      </c>
      <c r="DL1882">
        <v>12</v>
      </c>
      <c r="DM1882">
        <v>13</v>
      </c>
      <c r="DN1882">
        <v>13</v>
      </c>
      <c r="DO1882">
        <v>14</v>
      </c>
      <c r="DP1882">
        <v>14</v>
      </c>
      <c r="DQ1882">
        <v>14</v>
      </c>
      <c r="DR1882">
        <v>14</v>
      </c>
      <c r="DS1882">
        <v>14</v>
      </c>
      <c r="DT1882">
        <v>14</v>
      </c>
      <c r="DU1882">
        <v>15</v>
      </c>
      <c r="DV1882">
        <v>15</v>
      </c>
      <c r="DW1882">
        <v>15</v>
      </c>
      <c r="DX1882">
        <v>16</v>
      </c>
      <c r="DY1882">
        <v>16</v>
      </c>
      <c r="DZ1882">
        <v>16</v>
      </c>
      <c r="EA1882">
        <v>15</v>
      </c>
      <c r="EB1882">
        <v>16</v>
      </c>
      <c r="EC1882">
        <v>16</v>
      </c>
      <c r="ED1882">
        <v>17</v>
      </c>
      <c r="EE1882">
        <v>17</v>
      </c>
      <c r="EF1882">
        <v>17</v>
      </c>
      <c r="EG1882">
        <v>18</v>
      </c>
      <c r="EH1882">
        <v>18</v>
      </c>
      <c r="EI1882">
        <v>18</v>
      </c>
      <c r="EJ1882">
        <v>18</v>
      </c>
      <c r="EK1882">
        <v>18</v>
      </c>
      <c r="EL1882">
        <v>18</v>
      </c>
      <c r="EM1882">
        <v>19</v>
      </c>
      <c r="EN1882">
        <v>20</v>
      </c>
      <c r="EO1882">
        <v>20</v>
      </c>
      <c r="EP1882">
        <v>20</v>
      </c>
      <c r="EQ1882">
        <v>19</v>
      </c>
      <c r="ER1882">
        <v>19</v>
      </c>
      <c r="ES1882">
        <v>19</v>
      </c>
      <c r="ET1882">
        <v>19</v>
      </c>
      <c r="EU1882">
        <v>19</v>
      </c>
      <c r="EV1882">
        <v>19</v>
      </c>
      <c r="EW1882">
        <v>19</v>
      </c>
      <c r="EX1882">
        <v>19</v>
      </c>
      <c r="EY1882">
        <v>19</v>
      </c>
      <c r="EZ1882">
        <v>19</v>
      </c>
      <c r="FA1882">
        <v>19</v>
      </c>
      <c r="FB1882">
        <v>19</v>
      </c>
      <c r="FC1882">
        <v>19</v>
      </c>
      <c r="FD1882">
        <v>19</v>
      </c>
      <c r="FE1882">
        <v>19</v>
      </c>
      <c r="FF1882">
        <v>19</v>
      </c>
      <c r="FG1882">
        <v>19</v>
      </c>
      <c r="FH1882">
        <v>19</v>
      </c>
      <c r="FI1882">
        <v>20</v>
      </c>
      <c r="FJ1882">
        <v>20</v>
      </c>
      <c r="FK1882">
        <v>22</v>
      </c>
      <c r="FL1882">
        <v>22</v>
      </c>
      <c r="FM1882">
        <v>22</v>
      </c>
      <c r="FN1882">
        <v>22</v>
      </c>
      <c r="FO1882">
        <v>22</v>
      </c>
      <c r="FP1882">
        <v>22</v>
      </c>
      <c r="FQ1882">
        <v>22</v>
      </c>
      <c r="FR1882">
        <v>22</v>
      </c>
      <c r="FS1882">
        <v>22</v>
      </c>
      <c r="FT1882">
        <v>22</v>
      </c>
      <c r="FU1882">
        <v>22</v>
      </c>
      <c r="FV1882">
        <v>22</v>
      </c>
      <c r="FW1882">
        <v>22</v>
      </c>
      <c r="FX1882">
        <v>22</v>
      </c>
      <c r="FY1882">
        <v>22</v>
      </c>
      <c r="FZ1882">
        <v>22</v>
      </c>
      <c r="GA1882">
        <v>22</v>
      </c>
      <c r="GB1882">
        <v>22</v>
      </c>
      <c r="GC1882">
        <v>23</v>
      </c>
      <c r="GD1882">
        <v>23</v>
      </c>
      <c r="GE1882">
        <v>23</v>
      </c>
    </row>
    <row r="1883" spans="2:187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  <c r="EK1883">
        <v>0</v>
      </c>
      <c r="EL1883">
        <v>0</v>
      </c>
      <c r="EM1883">
        <v>0</v>
      </c>
      <c r="EN1883">
        <v>0</v>
      </c>
      <c r="EO1883">
        <v>0</v>
      </c>
      <c r="EP1883">
        <v>0</v>
      </c>
      <c r="EQ1883">
        <v>0</v>
      </c>
      <c r="ER1883">
        <v>0</v>
      </c>
      <c r="ES1883">
        <v>0</v>
      </c>
      <c r="ET1883">
        <v>0</v>
      </c>
      <c r="EU1883">
        <v>0</v>
      </c>
      <c r="EV1883">
        <v>0</v>
      </c>
      <c r="EW1883">
        <v>0</v>
      </c>
      <c r="EX1883">
        <v>0</v>
      </c>
      <c r="EY1883">
        <v>0</v>
      </c>
      <c r="EZ1883">
        <v>0</v>
      </c>
      <c r="FA1883">
        <v>0</v>
      </c>
      <c r="FB1883">
        <v>0</v>
      </c>
      <c r="FC1883">
        <v>0</v>
      </c>
      <c r="FD1883">
        <v>0</v>
      </c>
      <c r="FE1883">
        <v>0</v>
      </c>
      <c r="FF1883">
        <v>0</v>
      </c>
      <c r="FG1883">
        <v>0</v>
      </c>
      <c r="FH1883">
        <v>0</v>
      </c>
      <c r="FI1883">
        <v>0</v>
      </c>
      <c r="FJ1883">
        <v>0</v>
      </c>
      <c r="FK1883">
        <v>0</v>
      </c>
      <c r="FL1883">
        <v>0</v>
      </c>
      <c r="FM1883">
        <v>0</v>
      </c>
      <c r="FN1883">
        <v>0</v>
      </c>
      <c r="FO1883">
        <v>0</v>
      </c>
      <c r="FP1883">
        <v>0</v>
      </c>
      <c r="FQ1883">
        <v>0</v>
      </c>
      <c r="FR1883">
        <v>1</v>
      </c>
      <c r="FS1883">
        <v>1</v>
      </c>
      <c r="FT1883">
        <v>1</v>
      </c>
      <c r="FU1883">
        <v>1</v>
      </c>
      <c r="FV1883">
        <v>1</v>
      </c>
      <c r="FW1883">
        <v>1</v>
      </c>
      <c r="FX1883">
        <v>1</v>
      </c>
      <c r="FY1883">
        <v>1</v>
      </c>
      <c r="FZ1883">
        <v>1</v>
      </c>
      <c r="GA1883">
        <v>1</v>
      </c>
      <c r="GB1883">
        <v>1</v>
      </c>
      <c r="GC1883">
        <v>1</v>
      </c>
      <c r="GD1883">
        <v>1</v>
      </c>
      <c r="GE1883">
        <v>1</v>
      </c>
    </row>
    <row r="1884" spans="2:187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0</v>
      </c>
      <c r="ER1884">
        <v>0</v>
      </c>
      <c r="ES1884">
        <v>0</v>
      </c>
      <c r="ET1884">
        <v>0</v>
      </c>
      <c r="EU1884">
        <v>0</v>
      </c>
      <c r="EV1884">
        <v>0</v>
      </c>
      <c r="EW1884">
        <v>0</v>
      </c>
      <c r="EX1884">
        <v>0</v>
      </c>
      <c r="EY1884">
        <v>0</v>
      </c>
      <c r="EZ1884">
        <v>0</v>
      </c>
      <c r="FA1884">
        <v>0</v>
      </c>
      <c r="FB1884">
        <v>0</v>
      </c>
      <c r="FC1884">
        <v>0</v>
      </c>
      <c r="FD1884">
        <v>0</v>
      </c>
      <c r="FE1884">
        <v>0</v>
      </c>
      <c r="FF1884">
        <v>0</v>
      </c>
      <c r="FG1884">
        <v>0</v>
      </c>
      <c r="FH1884">
        <v>0</v>
      </c>
      <c r="FI1884">
        <v>0</v>
      </c>
      <c r="FJ1884">
        <v>0</v>
      </c>
      <c r="FK1884">
        <v>0</v>
      </c>
      <c r="FL1884">
        <v>0</v>
      </c>
      <c r="FM1884">
        <v>0</v>
      </c>
      <c r="FN1884">
        <v>0</v>
      </c>
      <c r="FO1884">
        <v>0</v>
      </c>
      <c r="FP1884">
        <v>0</v>
      </c>
      <c r="FQ1884">
        <v>0</v>
      </c>
      <c r="FR1884">
        <v>0</v>
      </c>
      <c r="FS1884">
        <v>0</v>
      </c>
      <c r="FT1884">
        <v>0</v>
      </c>
      <c r="FU1884">
        <v>0</v>
      </c>
      <c r="FV1884">
        <v>0</v>
      </c>
      <c r="FW1884">
        <v>0</v>
      </c>
      <c r="FX1884">
        <v>0</v>
      </c>
      <c r="FY1884">
        <v>0</v>
      </c>
      <c r="FZ1884">
        <v>0</v>
      </c>
      <c r="GA1884">
        <v>0</v>
      </c>
      <c r="GB1884">
        <v>0</v>
      </c>
      <c r="GC1884">
        <v>0</v>
      </c>
      <c r="GD1884">
        <v>0</v>
      </c>
      <c r="GE1884">
        <v>0</v>
      </c>
    </row>
    <row r="1885" spans="2:187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0</v>
      </c>
      <c r="DJ1885">
        <v>0</v>
      </c>
      <c r="DK1885">
        <v>0</v>
      </c>
      <c r="DL1885">
        <v>0</v>
      </c>
      <c r="DM1885">
        <v>0</v>
      </c>
      <c r="DN1885">
        <v>0</v>
      </c>
      <c r="DO1885">
        <v>0</v>
      </c>
      <c r="DP1885">
        <v>0</v>
      </c>
      <c r="DQ1885">
        <v>0</v>
      </c>
      <c r="DR1885">
        <v>0</v>
      </c>
      <c r="DS1885">
        <v>0</v>
      </c>
      <c r="DT1885">
        <v>0</v>
      </c>
      <c r="DU1885">
        <v>0</v>
      </c>
      <c r="DV1885">
        <v>0</v>
      </c>
      <c r="DW1885">
        <v>0</v>
      </c>
      <c r="DX1885">
        <v>0</v>
      </c>
      <c r="DY1885">
        <v>0</v>
      </c>
      <c r="DZ1885">
        <v>0</v>
      </c>
      <c r="EA1885">
        <v>0</v>
      </c>
      <c r="EB1885">
        <v>0</v>
      </c>
      <c r="EC1885">
        <v>0</v>
      </c>
      <c r="ED1885">
        <v>0</v>
      </c>
      <c r="EE1885">
        <v>0</v>
      </c>
      <c r="EF1885">
        <v>0</v>
      </c>
      <c r="EG1885">
        <v>0</v>
      </c>
      <c r="EH1885">
        <v>0</v>
      </c>
      <c r="EI1885">
        <v>0</v>
      </c>
      <c r="EJ1885">
        <v>0</v>
      </c>
      <c r="EK1885">
        <v>0</v>
      </c>
      <c r="EL1885">
        <v>0</v>
      </c>
      <c r="EM1885">
        <v>0</v>
      </c>
      <c r="EN1885">
        <v>0</v>
      </c>
      <c r="EO1885">
        <v>0</v>
      </c>
      <c r="EP1885">
        <v>0</v>
      </c>
      <c r="EQ1885">
        <v>0</v>
      </c>
      <c r="ER1885">
        <v>0</v>
      </c>
      <c r="ES1885">
        <v>0</v>
      </c>
      <c r="ET1885">
        <v>0</v>
      </c>
      <c r="EU1885">
        <v>0</v>
      </c>
      <c r="EV1885">
        <v>0</v>
      </c>
      <c r="EW1885">
        <v>0</v>
      </c>
      <c r="EX1885">
        <v>0</v>
      </c>
      <c r="EY1885">
        <v>0</v>
      </c>
      <c r="EZ1885">
        <v>0</v>
      </c>
      <c r="FA1885">
        <v>0</v>
      </c>
      <c r="FB1885">
        <v>0</v>
      </c>
      <c r="FC1885">
        <v>0</v>
      </c>
      <c r="FD1885">
        <v>0</v>
      </c>
      <c r="FE1885">
        <v>0</v>
      </c>
      <c r="FF1885">
        <v>0</v>
      </c>
      <c r="FG1885">
        <v>0</v>
      </c>
      <c r="FH1885">
        <v>0</v>
      </c>
      <c r="FI1885">
        <v>0</v>
      </c>
      <c r="FJ1885">
        <v>0</v>
      </c>
      <c r="FK1885">
        <v>0</v>
      </c>
      <c r="FL1885">
        <v>0</v>
      </c>
      <c r="FM1885">
        <v>0</v>
      </c>
      <c r="FN1885">
        <v>0</v>
      </c>
      <c r="FO1885">
        <v>0</v>
      </c>
      <c r="FP1885">
        <v>0</v>
      </c>
      <c r="FQ1885">
        <v>0</v>
      </c>
      <c r="FR1885">
        <v>0</v>
      </c>
      <c r="FS1885">
        <v>1</v>
      </c>
      <c r="FT1885">
        <v>1</v>
      </c>
      <c r="FU1885">
        <v>1</v>
      </c>
      <c r="FV1885">
        <v>1</v>
      </c>
      <c r="FW1885">
        <v>1</v>
      </c>
      <c r="FX1885">
        <v>1</v>
      </c>
      <c r="FY1885">
        <v>1</v>
      </c>
      <c r="FZ1885">
        <v>1</v>
      </c>
      <c r="GA1885">
        <v>1</v>
      </c>
      <c r="GB1885">
        <v>1</v>
      </c>
      <c r="GC1885">
        <v>1</v>
      </c>
      <c r="GD1885">
        <v>1</v>
      </c>
      <c r="GE1885">
        <v>1</v>
      </c>
    </row>
    <row r="1886" spans="2:187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1</v>
      </c>
      <c r="BW1886">
        <v>1</v>
      </c>
      <c r="BX1886">
        <v>1</v>
      </c>
      <c r="BY1886">
        <v>1</v>
      </c>
      <c r="BZ1886">
        <v>1</v>
      </c>
      <c r="CA1886">
        <v>1</v>
      </c>
      <c r="CB1886">
        <v>1</v>
      </c>
      <c r="CC1886">
        <v>1</v>
      </c>
      <c r="CD1886">
        <v>1</v>
      </c>
      <c r="CE1886">
        <v>1</v>
      </c>
      <c r="CF1886">
        <v>1</v>
      </c>
      <c r="CG1886">
        <v>1</v>
      </c>
      <c r="CH1886">
        <v>1</v>
      </c>
      <c r="CI1886">
        <v>1</v>
      </c>
      <c r="CJ1886">
        <v>1</v>
      </c>
      <c r="CK1886">
        <v>1</v>
      </c>
      <c r="CL1886">
        <v>1</v>
      </c>
      <c r="CM1886">
        <v>1</v>
      </c>
      <c r="CN1886">
        <v>1</v>
      </c>
      <c r="CO1886">
        <v>1</v>
      </c>
      <c r="CP1886">
        <v>1</v>
      </c>
      <c r="CQ1886">
        <v>1</v>
      </c>
      <c r="CR1886">
        <v>1</v>
      </c>
      <c r="CS1886">
        <v>1</v>
      </c>
      <c r="CT1886">
        <v>1</v>
      </c>
      <c r="CU1886">
        <v>1</v>
      </c>
      <c r="CV1886">
        <v>1</v>
      </c>
      <c r="CW1886">
        <v>1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2</v>
      </c>
      <c r="DJ1886">
        <v>2</v>
      </c>
      <c r="DK1886">
        <v>2</v>
      </c>
      <c r="DL1886">
        <v>3</v>
      </c>
      <c r="DM1886">
        <v>3</v>
      </c>
      <c r="DN1886">
        <v>3</v>
      </c>
      <c r="DO1886">
        <v>3</v>
      </c>
      <c r="DP1886">
        <v>3</v>
      </c>
      <c r="DQ1886">
        <v>3</v>
      </c>
      <c r="DR1886">
        <v>3</v>
      </c>
      <c r="DS1886">
        <v>3</v>
      </c>
      <c r="DT1886">
        <v>3</v>
      </c>
      <c r="DU1886">
        <v>3</v>
      </c>
      <c r="DV1886">
        <v>3</v>
      </c>
      <c r="DW1886">
        <v>3</v>
      </c>
      <c r="DX1886">
        <v>3</v>
      </c>
      <c r="DY1886">
        <v>3</v>
      </c>
      <c r="DZ1886">
        <v>3</v>
      </c>
      <c r="EA1886">
        <v>3</v>
      </c>
      <c r="EB1886">
        <v>3</v>
      </c>
      <c r="EC1886">
        <v>3</v>
      </c>
      <c r="ED1886">
        <v>3</v>
      </c>
      <c r="EE1886">
        <v>3</v>
      </c>
      <c r="EF1886">
        <v>3</v>
      </c>
      <c r="EG1886">
        <v>3</v>
      </c>
      <c r="EH1886">
        <v>3</v>
      </c>
      <c r="EI1886">
        <v>3</v>
      </c>
      <c r="EJ1886">
        <v>3</v>
      </c>
      <c r="EK1886">
        <v>3</v>
      </c>
      <c r="EL1886">
        <v>3</v>
      </c>
      <c r="EM1886">
        <v>3</v>
      </c>
      <c r="EN1886">
        <v>3</v>
      </c>
      <c r="EO1886">
        <v>3</v>
      </c>
      <c r="EP1886">
        <v>3</v>
      </c>
      <c r="EQ1886">
        <v>2</v>
      </c>
      <c r="ER1886">
        <v>2</v>
      </c>
      <c r="ES1886">
        <v>2</v>
      </c>
      <c r="ET1886">
        <v>2</v>
      </c>
      <c r="EU1886">
        <v>2</v>
      </c>
      <c r="EV1886">
        <v>2</v>
      </c>
      <c r="EW1886">
        <v>2</v>
      </c>
      <c r="EX1886">
        <v>2</v>
      </c>
      <c r="EY1886">
        <v>2</v>
      </c>
      <c r="EZ1886">
        <v>2</v>
      </c>
      <c r="FA1886">
        <v>2</v>
      </c>
      <c r="FB1886">
        <v>2</v>
      </c>
      <c r="FC1886">
        <v>2</v>
      </c>
      <c r="FD1886">
        <v>2</v>
      </c>
      <c r="FE1886">
        <v>2</v>
      </c>
      <c r="FF1886">
        <v>2</v>
      </c>
      <c r="FG1886">
        <v>2</v>
      </c>
      <c r="FH1886">
        <v>2</v>
      </c>
      <c r="FI1886">
        <v>2</v>
      </c>
      <c r="FJ1886">
        <v>2</v>
      </c>
      <c r="FK1886">
        <v>2</v>
      </c>
      <c r="FL1886">
        <v>2</v>
      </c>
      <c r="FM1886">
        <v>2</v>
      </c>
      <c r="FN1886">
        <v>2</v>
      </c>
      <c r="FO1886">
        <v>2</v>
      </c>
      <c r="FP1886">
        <v>2</v>
      </c>
      <c r="FQ1886">
        <v>2</v>
      </c>
      <c r="FR1886">
        <v>2</v>
      </c>
      <c r="FS1886">
        <v>2</v>
      </c>
      <c r="FT1886">
        <v>2</v>
      </c>
      <c r="FU1886">
        <v>2</v>
      </c>
      <c r="FV1886">
        <v>2</v>
      </c>
      <c r="FW1886">
        <v>2</v>
      </c>
      <c r="FX1886">
        <v>2</v>
      </c>
      <c r="FY1886">
        <v>2</v>
      </c>
      <c r="FZ1886">
        <v>2</v>
      </c>
      <c r="GA1886">
        <v>2</v>
      </c>
      <c r="GB1886">
        <v>2</v>
      </c>
      <c r="GC1886">
        <v>2</v>
      </c>
      <c r="GD1886">
        <v>2</v>
      </c>
      <c r="GE1886">
        <v>2</v>
      </c>
    </row>
    <row r="1887" spans="2:187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  <c r="EK1887">
        <v>0</v>
      </c>
      <c r="EL1887">
        <v>0</v>
      </c>
      <c r="EM1887">
        <v>0</v>
      </c>
      <c r="EN1887">
        <v>0</v>
      </c>
      <c r="EO1887">
        <v>0</v>
      </c>
      <c r="EP1887">
        <v>0</v>
      </c>
      <c r="EQ1887">
        <v>0</v>
      </c>
      <c r="ER1887">
        <v>0</v>
      </c>
      <c r="ES1887">
        <v>0</v>
      </c>
      <c r="ET1887">
        <v>0</v>
      </c>
      <c r="EU1887">
        <v>0</v>
      </c>
      <c r="EV1887">
        <v>0</v>
      </c>
      <c r="EW1887">
        <v>0</v>
      </c>
      <c r="EX1887">
        <v>0</v>
      </c>
      <c r="EY1887">
        <v>0</v>
      </c>
      <c r="EZ1887">
        <v>0</v>
      </c>
      <c r="FA1887">
        <v>0</v>
      </c>
      <c r="FB1887">
        <v>0</v>
      </c>
      <c r="FC1887">
        <v>0</v>
      </c>
      <c r="FD1887">
        <v>0</v>
      </c>
      <c r="FE1887">
        <v>0</v>
      </c>
      <c r="FF1887">
        <v>0</v>
      </c>
      <c r="FG1887">
        <v>0</v>
      </c>
      <c r="FH1887">
        <v>1</v>
      </c>
      <c r="FI1887">
        <v>1</v>
      </c>
      <c r="FJ1887">
        <v>1</v>
      </c>
      <c r="FK1887">
        <v>1</v>
      </c>
      <c r="FL1887">
        <v>1</v>
      </c>
      <c r="FM1887">
        <v>1</v>
      </c>
      <c r="FN1887">
        <v>1</v>
      </c>
      <c r="FO1887">
        <v>1</v>
      </c>
      <c r="FP1887">
        <v>1</v>
      </c>
      <c r="FQ1887">
        <v>1</v>
      </c>
      <c r="FR1887">
        <v>1</v>
      </c>
      <c r="FS1887">
        <v>1</v>
      </c>
      <c r="FT1887">
        <v>1</v>
      </c>
      <c r="FU1887">
        <v>1</v>
      </c>
      <c r="FV1887">
        <v>2</v>
      </c>
      <c r="FW1887">
        <v>2</v>
      </c>
      <c r="FX1887">
        <v>2</v>
      </c>
      <c r="FY1887">
        <v>2</v>
      </c>
      <c r="FZ1887">
        <v>2</v>
      </c>
      <c r="GA1887">
        <v>2</v>
      </c>
      <c r="GB1887">
        <v>2</v>
      </c>
      <c r="GC1887">
        <v>2</v>
      </c>
      <c r="GD1887">
        <v>2</v>
      </c>
      <c r="GE1887">
        <v>2</v>
      </c>
    </row>
    <row r="1888" spans="2:187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1</v>
      </c>
      <c r="CS1888">
        <v>1</v>
      </c>
      <c r="CT1888">
        <v>1</v>
      </c>
      <c r="CU1888">
        <v>1</v>
      </c>
      <c r="CV1888">
        <v>1</v>
      </c>
      <c r="CW1888">
        <v>1</v>
      </c>
      <c r="CX1888">
        <v>1</v>
      </c>
      <c r="CY1888">
        <v>1</v>
      </c>
      <c r="CZ1888">
        <v>1</v>
      </c>
      <c r="DA1888">
        <v>1</v>
      </c>
      <c r="DB1888">
        <v>1</v>
      </c>
      <c r="DC1888">
        <v>1</v>
      </c>
      <c r="DD1888">
        <v>1</v>
      </c>
      <c r="DE1888">
        <v>1</v>
      </c>
      <c r="DF1888">
        <v>1</v>
      </c>
      <c r="DG1888">
        <v>1</v>
      </c>
      <c r="DH1888">
        <v>1</v>
      </c>
      <c r="DI1888">
        <v>1</v>
      </c>
      <c r="DJ1888">
        <v>1</v>
      </c>
      <c r="DK1888">
        <v>1</v>
      </c>
      <c r="DL1888">
        <v>1</v>
      </c>
      <c r="DM1888">
        <v>1</v>
      </c>
      <c r="DN1888">
        <v>1</v>
      </c>
      <c r="DO1888">
        <v>1</v>
      </c>
      <c r="DP1888">
        <v>1</v>
      </c>
      <c r="DQ1888">
        <v>1</v>
      </c>
      <c r="DR1888">
        <v>1</v>
      </c>
      <c r="DS1888">
        <v>1</v>
      </c>
      <c r="DT1888">
        <v>1</v>
      </c>
      <c r="DU1888">
        <v>1</v>
      </c>
      <c r="DV1888">
        <v>1</v>
      </c>
      <c r="DW1888">
        <v>1</v>
      </c>
      <c r="DX1888">
        <v>1</v>
      </c>
      <c r="DY1888">
        <v>1</v>
      </c>
      <c r="DZ1888">
        <v>1</v>
      </c>
      <c r="EA1888">
        <v>1</v>
      </c>
      <c r="EB1888">
        <v>1</v>
      </c>
      <c r="EC1888">
        <v>1</v>
      </c>
      <c r="ED1888">
        <v>1</v>
      </c>
      <c r="EE1888">
        <v>1</v>
      </c>
      <c r="EF1888">
        <v>1</v>
      </c>
      <c r="EG1888">
        <v>1</v>
      </c>
      <c r="EH1888">
        <v>1</v>
      </c>
      <c r="EI1888">
        <v>1</v>
      </c>
      <c r="EJ1888">
        <v>1</v>
      </c>
      <c r="EK1888">
        <v>1</v>
      </c>
      <c r="EL1888">
        <v>1</v>
      </c>
      <c r="EM1888">
        <v>1</v>
      </c>
      <c r="EN1888">
        <v>1</v>
      </c>
      <c r="EO1888">
        <v>1</v>
      </c>
      <c r="EP1888">
        <v>1</v>
      </c>
      <c r="EQ1888">
        <v>1</v>
      </c>
      <c r="ER1888">
        <v>1</v>
      </c>
      <c r="ES1888">
        <v>1</v>
      </c>
      <c r="ET1888">
        <v>1</v>
      </c>
      <c r="EU1888">
        <v>1</v>
      </c>
      <c r="EV1888">
        <v>1</v>
      </c>
      <c r="EW1888">
        <v>1</v>
      </c>
      <c r="EX1888">
        <v>1</v>
      </c>
      <c r="EY1888">
        <v>1</v>
      </c>
      <c r="EZ1888">
        <v>1</v>
      </c>
      <c r="FA1888">
        <v>1</v>
      </c>
      <c r="FB1888">
        <v>1</v>
      </c>
      <c r="FC1888">
        <v>1</v>
      </c>
      <c r="FD1888">
        <v>1</v>
      </c>
      <c r="FE1888">
        <v>1</v>
      </c>
      <c r="FF1888">
        <v>1</v>
      </c>
      <c r="FG1888">
        <v>1</v>
      </c>
      <c r="FH1888">
        <v>1</v>
      </c>
      <c r="FI1888">
        <v>1</v>
      </c>
      <c r="FJ1888">
        <v>1</v>
      </c>
      <c r="FK1888">
        <v>1</v>
      </c>
      <c r="FL1888">
        <v>1</v>
      </c>
      <c r="FM1888">
        <v>1</v>
      </c>
      <c r="FN1888">
        <v>1</v>
      </c>
      <c r="FO1888">
        <v>1</v>
      </c>
      <c r="FP1888">
        <v>1</v>
      </c>
      <c r="FQ1888">
        <v>1</v>
      </c>
      <c r="FR1888">
        <v>1</v>
      </c>
      <c r="FS1888">
        <v>1</v>
      </c>
      <c r="FT1888">
        <v>1</v>
      </c>
      <c r="FU1888">
        <v>1</v>
      </c>
      <c r="FV1888">
        <v>1</v>
      </c>
      <c r="FW1888">
        <v>1</v>
      </c>
      <c r="FX1888">
        <v>1</v>
      </c>
      <c r="FY1888">
        <v>1</v>
      </c>
      <c r="FZ1888">
        <v>1</v>
      </c>
      <c r="GA1888">
        <v>1</v>
      </c>
      <c r="GB1888">
        <v>1</v>
      </c>
      <c r="GC1888">
        <v>1</v>
      </c>
      <c r="GD1888">
        <v>1</v>
      </c>
      <c r="GE1888">
        <v>1</v>
      </c>
    </row>
    <row r="1889" spans="2:187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1</v>
      </c>
      <c r="CE1889">
        <v>1</v>
      </c>
      <c r="CF1889">
        <v>1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1</v>
      </c>
      <c r="CN1889">
        <v>1</v>
      </c>
      <c r="CO1889">
        <v>1</v>
      </c>
      <c r="CP1889">
        <v>1</v>
      </c>
      <c r="CQ1889">
        <v>1</v>
      </c>
      <c r="CR1889">
        <v>1</v>
      </c>
      <c r="CS1889">
        <v>1</v>
      </c>
      <c r="CT1889">
        <v>1</v>
      </c>
      <c r="CU1889">
        <v>1</v>
      </c>
      <c r="CV1889">
        <v>1</v>
      </c>
      <c r="CW1889">
        <v>1</v>
      </c>
      <c r="CX1889">
        <v>1</v>
      </c>
      <c r="CY1889">
        <v>1</v>
      </c>
      <c r="CZ1889">
        <v>1</v>
      </c>
      <c r="DA1889">
        <v>1</v>
      </c>
      <c r="DB1889">
        <v>1</v>
      </c>
      <c r="DC1889">
        <v>1</v>
      </c>
      <c r="DD1889">
        <v>1</v>
      </c>
      <c r="DE1889">
        <v>1</v>
      </c>
      <c r="DF1889">
        <v>1</v>
      </c>
      <c r="DG1889">
        <v>1</v>
      </c>
      <c r="DH1889">
        <v>1</v>
      </c>
      <c r="DI1889">
        <v>1</v>
      </c>
      <c r="DJ1889">
        <v>1</v>
      </c>
      <c r="DK1889">
        <v>1</v>
      </c>
      <c r="DL1889">
        <v>1</v>
      </c>
      <c r="DM1889">
        <v>1</v>
      </c>
      <c r="DN1889">
        <v>1</v>
      </c>
      <c r="DO1889">
        <v>1</v>
      </c>
      <c r="DP1889">
        <v>1</v>
      </c>
      <c r="DQ1889">
        <v>1</v>
      </c>
      <c r="DR1889">
        <v>1</v>
      </c>
      <c r="DS1889">
        <v>1</v>
      </c>
      <c r="DT1889">
        <v>1</v>
      </c>
      <c r="DU1889">
        <v>1</v>
      </c>
      <c r="DV1889">
        <v>1</v>
      </c>
      <c r="DW1889">
        <v>1</v>
      </c>
      <c r="DX1889">
        <v>1</v>
      </c>
      <c r="DY1889">
        <v>1</v>
      </c>
      <c r="DZ1889">
        <v>1</v>
      </c>
      <c r="EA1889">
        <v>1</v>
      </c>
      <c r="EB1889">
        <v>1</v>
      </c>
      <c r="EC1889">
        <v>1</v>
      </c>
      <c r="ED1889">
        <v>1</v>
      </c>
      <c r="EE1889">
        <v>1</v>
      </c>
      <c r="EF1889">
        <v>1</v>
      </c>
      <c r="EG1889">
        <v>1</v>
      </c>
      <c r="EH1889">
        <v>1</v>
      </c>
      <c r="EI1889">
        <v>1</v>
      </c>
      <c r="EJ1889">
        <v>1</v>
      </c>
      <c r="EK1889">
        <v>1</v>
      </c>
      <c r="EL1889">
        <v>1</v>
      </c>
      <c r="EM1889">
        <v>1</v>
      </c>
      <c r="EN1889">
        <v>1</v>
      </c>
      <c r="EO1889">
        <v>1</v>
      </c>
      <c r="EP1889">
        <v>1</v>
      </c>
      <c r="EQ1889">
        <v>1</v>
      </c>
      <c r="ER1889">
        <v>1</v>
      </c>
      <c r="ES1889">
        <v>1</v>
      </c>
      <c r="ET1889">
        <v>1</v>
      </c>
      <c r="EU1889">
        <v>1</v>
      </c>
      <c r="EV1889">
        <v>1</v>
      </c>
      <c r="EW1889">
        <v>1</v>
      </c>
      <c r="EX1889">
        <v>1</v>
      </c>
      <c r="EY1889">
        <v>1</v>
      </c>
      <c r="EZ1889">
        <v>1</v>
      </c>
      <c r="FA1889">
        <v>1</v>
      </c>
      <c r="FB1889">
        <v>1</v>
      </c>
      <c r="FC1889">
        <v>1</v>
      </c>
      <c r="FD1889">
        <v>1</v>
      </c>
      <c r="FE1889">
        <v>1</v>
      </c>
      <c r="FF1889">
        <v>1</v>
      </c>
      <c r="FG1889">
        <v>1</v>
      </c>
      <c r="FH1889">
        <v>1</v>
      </c>
      <c r="FI1889">
        <v>1</v>
      </c>
      <c r="FJ1889">
        <v>1</v>
      </c>
      <c r="FK1889">
        <v>1</v>
      </c>
      <c r="FL1889">
        <v>1</v>
      </c>
      <c r="FM1889">
        <v>1</v>
      </c>
      <c r="FN1889">
        <v>1</v>
      </c>
      <c r="FO1889">
        <v>1</v>
      </c>
      <c r="FP1889">
        <v>1</v>
      </c>
      <c r="FQ1889">
        <v>1</v>
      </c>
      <c r="FR1889">
        <v>1</v>
      </c>
      <c r="FS1889">
        <v>1</v>
      </c>
      <c r="FT1889">
        <v>1</v>
      </c>
      <c r="FU1889">
        <v>1</v>
      </c>
      <c r="FV1889">
        <v>1</v>
      </c>
      <c r="FW1889">
        <v>1</v>
      </c>
      <c r="FX1889">
        <v>1</v>
      </c>
      <c r="FY1889">
        <v>1</v>
      </c>
      <c r="FZ1889">
        <v>1</v>
      </c>
      <c r="GA1889">
        <v>1</v>
      </c>
      <c r="GB1889">
        <v>1</v>
      </c>
      <c r="GC1889">
        <v>1</v>
      </c>
      <c r="GD1889">
        <v>1</v>
      </c>
      <c r="GE1889">
        <v>1</v>
      </c>
    </row>
    <row r="1890" spans="2:187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1</v>
      </c>
      <c r="CJ1890">
        <v>1</v>
      </c>
      <c r="CK1890">
        <v>1</v>
      </c>
      <c r="CL1890">
        <v>1</v>
      </c>
      <c r="CM1890">
        <v>1</v>
      </c>
      <c r="CN1890">
        <v>1</v>
      </c>
      <c r="CO1890">
        <v>1</v>
      </c>
      <c r="CP1890">
        <v>1</v>
      </c>
      <c r="CQ1890">
        <v>1</v>
      </c>
      <c r="CR1890">
        <v>1</v>
      </c>
      <c r="CS1890">
        <v>1</v>
      </c>
      <c r="CT1890">
        <v>1</v>
      </c>
      <c r="CU1890">
        <v>1</v>
      </c>
      <c r="CV1890">
        <v>1</v>
      </c>
      <c r="CW1890">
        <v>1</v>
      </c>
      <c r="CX1890">
        <v>1</v>
      </c>
      <c r="CY1890">
        <v>1</v>
      </c>
      <c r="CZ1890">
        <v>1</v>
      </c>
      <c r="DA1890">
        <v>1</v>
      </c>
      <c r="DB1890">
        <v>1</v>
      </c>
      <c r="DC1890">
        <v>1</v>
      </c>
      <c r="DD1890">
        <v>1</v>
      </c>
      <c r="DE1890">
        <v>1</v>
      </c>
      <c r="DF1890">
        <v>1</v>
      </c>
      <c r="DG1890">
        <v>1</v>
      </c>
      <c r="DH1890">
        <v>1</v>
      </c>
      <c r="DI1890">
        <v>1</v>
      </c>
      <c r="DJ1890">
        <v>1</v>
      </c>
      <c r="DK1890">
        <v>1</v>
      </c>
      <c r="DL1890">
        <v>1</v>
      </c>
      <c r="DM1890">
        <v>1</v>
      </c>
      <c r="DN1890">
        <v>1</v>
      </c>
      <c r="DO1890">
        <v>1</v>
      </c>
      <c r="DP1890">
        <v>1</v>
      </c>
      <c r="DQ1890">
        <v>1</v>
      </c>
      <c r="DR1890">
        <v>1</v>
      </c>
      <c r="DS1890">
        <v>1</v>
      </c>
      <c r="DT1890">
        <v>1</v>
      </c>
      <c r="DU1890">
        <v>1</v>
      </c>
      <c r="DV1890">
        <v>1</v>
      </c>
      <c r="DW1890">
        <v>1</v>
      </c>
      <c r="DX1890">
        <v>1</v>
      </c>
      <c r="DY1890">
        <v>1</v>
      </c>
      <c r="DZ1890">
        <v>1</v>
      </c>
      <c r="EA1890">
        <v>1</v>
      </c>
      <c r="EB1890">
        <v>1</v>
      </c>
      <c r="EC1890">
        <v>1</v>
      </c>
      <c r="ED1890">
        <v>1</v>
      </c>
      <c r="EE1890">
        <v>1</v>
      </c>
      <c r="EF1890">
        <v>1</v>
      </c>
      <c r="EG1890">
        <v>1</v>
      </c>
      <c r="EH1890">
        <v>1</v>
      </c>
      <c r="EI1890">
        <v>1</v>
      </c>
      <c r="EJ1890">
        <v>1</v>
      </c>
      <c r="EK1890">
        <v>1</v>
      </c>
      <c r="EL1890">
        <v>1</v>
      </c>
      <c r="EM1890">
        <v>1</v>
      </c>
      <c r="EN1890">
        <v>1</v>
      </c>
      <c r="EO1890">
        <v>1</v>
      </c>
      <c r="EP1890">
        <v>1</v>
      </c>
      <c r="EQ1890">
        <v>1</v>
      </c>
      <c r="ER1890">
        <v>1</v>
      </c>
      <c r="ES1890">
        <v>1</v>
      </c>
      <c r="ET1890">
        <v>1</v>
      </c>
      <c r="EU1890">
        <v>1</v>
      </c>
      <c r="EV1890">
        <v>1</v>
      </c>
      <c r="EW1890">
        <v>1</v>
      </c>
      <c r="EX1890">
        <v>1</v>
      </c>
      <c r="EY1890">
        <v>1</v>
      </c>
      <c r="EZ1890">
        <v>1</v>
      </c>
      <c r="FA1890">
        <v>1</v>
      </c>
      <c r="FB1890">
        <v>1</v>
      </c>
      <c r="FC1890">
        <v>1</v>
      </c>
      <c r="FD1890">
        <v>1</v>
      </c>
      <c r="FE1890">
        <v>1</v>
      </c>
      <c r="FF1890">
        <v>1</v>
      </c>
      <c r="FG1890">
        <v>1</v>
      </c>
      <c r="FH1890">
        <v>1</v>
      </c>
      <c r="FI1890">
        <v>1</v>
      </c>
      <c r="FJ1890">
        <v>1</v>
      </c>
      <c r="FK1890">
        <v>1</v>
      </c>
      <c r="FL1890">
        <v>1</v>
      </c>
      <c r="FM1890">
        <v>1</v>
      </c>
      <c r="FN1890">
        <v>1</v>
      </c>
      <c r="FO1890">
        <v>1</v>
      </c>
      <c r="FP1890">
        <v>1</v>
      </c>
      <c r="FQ1890">
        <v>1</v>
      </c>
      <c r="FR1890">
        <v>1</v>
      </c>
      <c r="FS1890">
        <v>1</v>
      </c>
      <c r="FT1890">
        <v>1</v>
      </c>
      <c r="FU1890">
        <v>1</v>
      </c>
      <c r="FV1890">
        <v>1</v>
      </c>
      <c r="FW1890">
        <v>1</v>
      </c>
      <c r="FX1890">
        <v>1</v>
      </c>
      <c r="FY1890">
        <v>1</v>
      </c>
      <c r="FZ1890">
        <v>1</v>
      </c>
      <c r="GA1890">
        <v>1</v>
      </c>
      <c r="GB1890">
        <v>1</v>
      </c>
      <c r="GC1890">
        <v>1</v>
      </c>
      <c r="GD1890">
        <v>1</v>
      </c>
      <c r="GE1890">
        <v>1</v>
      </c>
    </row>
    <row r="1891" spans="2:187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  <c r="EK1891">
        <v>0</v>
      </c>
      <c r="EL1891">
        <v>0</v>
      </c>
      <c r="EM1891">
        <v>0</v>
      </c>
      <c r="EN1891">
        <v>0</v>
      </c>
      <c r="EO1891">
        <v>0</v>
      </c>
      <c r="EP1891">
        <v>0</v>
      </c>
      <c r="EQ1891">
        <v>0</v>
      </c>
      <c r="ER1891">
        <v>0</v>
      </c>
      <c r="ES1891">
        <v>0</v>
      </c>
      <c r="ET1891">
        <v>0</v>
      </c>
      <c r="EU1891">
        <v>0</v>
      </c>
      <c r="EV1891">
        <v>0</v>
      </c>
      <c r="EW1891">
        <v>0</v>
      </c>
      <c r="EX1891">
        <v>0</v>
      </c>
      <c r="EY1891">
        <v>0</v>
      </c>
      <c r="EZ1891">
        <v>0</v>
      </c>
      <c r="FA1891">
        <v>0</v>
      </c>
      <c r="FB1891">
        <v>0</v>
      </c>
      <c r="FC1891">
        <v>0</v>
      </c>
      <c r="FD1891">
        <v>0</v>
      </c>
      <c r="FE1891">
        <v>0</v>
      </c>
      <c r="FF1891">
        <v>0</v>
      </c>
      <c r="FG1891">
        <v>0</v>
      </c>
      <c r="FH1891">
        <v>0</v>
      </c>
      <c r="FI1891">
        <v>0</v>
      </c>
      <c r="FJ1891">
        <v>0</v>
      </c>
      <c r="FK1891">
        <v>0</v>
      </c>
      <c r="FL1891">
        <v>0</v>
      </c>
      <c r="FM1891">
        <v>0</v>
      </c>
      <c r="FN1891">
        <v>0</v>
      </c>
      <c r="FO1891">
        <v>0</v>
      </c>
      <c r="FP1891">
        <v>0</v>
      </c>
      <c r="FQ1891">
        <v>0</v>
      </c>
      <c r="FR1891">
        <v>0</v>
      </c>
      <c r="FS1891">
        <v>0</v>
      </c>
      <c r="FT1891">
        <v>0</v>
      </c>
      <c r="FU1891">
        <v>0</v>
      </c>
      <c r="FV1891">
        <v>0</v>
      </c>
      <c r="FW1891">
        <v>0</v>
      </c>
      <c r="FX1891">
        <v>0</v>
      </c>
      <c r="FY1891">
        <v>0</v>
      </c>
      <c r="FZ1891">
        <v>0</v>
      </c>
      <c r="GA1891">
        <v>0</v>
      </c>
      <c r="GB1891">
        <v>0</v>
      </c>
      <c r="GC1891">
        <v>0</v>
      </c>
      <c r="GD1891">
        <v>0</v>
      </c>
      <c r="GE1891">
        <v>0</v>
      </c>
    </row>
    <row r="1892" spans="2:187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  <c r="EK1892">
        <v>0</v>
      </c>
      <c r="EL1892">
        <v>0</v>
      </c>
      <c r="EM1892">
        <v>0</v>
      </c>
      <c r="EN1892">
        <v>0</v>
      </c>
      <c r="EO1892">
        <v>0</v>
      </c>
      <c r="EP1892">
        <v>0</v>
      </c>
      <c r="EQ1892">
        <v>0</v>
      </c>
      <c r="ER1892">
        <v>0</v>
      </c>
      <c r="ES1892">
        <v>0</v>
      </c>
      <c r="ET1892">
        <v>0</v>
      </c>
      <c r="EU1892">
        <v>0</v>
      </c>
      <c r="EV1892">
        <v>0</v>
      </c>
      <c r="EW1892">
        <v>0</v>
      </c>
      <c r="EX1892">
        <v>0</v>
      </c>
      <c r="EY1892">
        <v>0</v>
      </c>
      <c r="EZ1892">
        <v>0</v>
      </c>
      <c r="FA1892">
        <v>0</v>
      </c>
      <c r="FB1892">
        <v>0</v>
      </c>
      <c r="FC1892">
        <v>1</v>
      </c>
      <c r="FD1892">
        <v>1</v>
      </c>
      <c r="FE1892">
        <v>1</v>
      </c>
      <c r="FF1892">
        <v>1</v>
      </c>
      <c r="FG1892">
        <v>1</v>
      </c>
      <c r="FH1892">
        <v>1</v>
      </c>
      <c r="FI1892">
        <v>1</v>
      </c>
      <c r="FJ1892">
        <v>1</v>
      </c>
      <c r="FK1892">
        <v>1</v>
      </c>
      <c r="FL1892">
        <v>1</v>
      </c>
      <c r="FM1892">
        <v>1</v>
      </c>
      <c r="FN1892">
        <v>1</v>
      </c>
      <c r="FO1892">
        <v>1</v>
      </c>
      <c r="FP1892">
        <v>1</v>
      </c>
      <c r="FQ1892">
        <v>1</v>
      </c>
      <c r="FR1892">
        <v>1</v>
      </c>
      <c r="FS1892">
        <v>1</v>
      </c>
      <c r="FT1892">
        <v>1</v>
      </c>
      <c r="FU1892">
        <v>1</v>
      </c>
      <c r="FV1892">
        <v>1</v>
      </c>
      <c r="FW1892">
        <v>1</v>
      </c>
      <c r="FX1892">
        <v>1</v>
      </c>
      <c r="FY1892">
        <v>1</v>
      </c>
      <c r="FZ1892">
        <v>1</v>
      </c>
      <c r="GA1892">
        <v>1</v>
      </c>
      <c r="GB1892">
        <v>1</v>
      </c>
      <c r="GC1892">
        <v>1</v>
      </c>
      <c r="GD1892">
        <v>1</v>
      </c>
      <c r="GE1892">
        <v>1</v>
      </c>
    </row>
    <row r="1893" spans="2:187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  <c r="EK1893">
        <v>0</v>
      </c>
      <c r="EL1893">
        <v>0</v>
      </c>
      <c r="EM1893">
        <v>0</v>
      </c>
      <c r="EN1893">
        <v>0</v>
      </c>
      <c r="EO1893">
        <v>0</v>
      </c>
      <c r="EP1893">
        <v>0</v>
      </c>
      <c r="EQ1893">
        <v>0</v>
      </c>
      <c r="ER1893">
        <v>0</v>
      </c>
      <c r="ES1893">
        <v>0</v>
      </c>
      <c r="ET1893">
        <v>0</v>
      </c>
      <c r="EU1893">
        <v>0</v>
      </c>
      <c r="EV1893">
        <v>0</v>
      </c>
      <c r="EW1893">
        <v>0</v>
      </c>
      <c r="EX1893">
        <v>0</v>
      </c>
      <c r="EY1893">
        <v>0</v>
      </c>
      <c r="EZ1893">
        <v>0</v>
      </c>
      <c r="FA1893">
        <v>0</v>
      </c>
      <c r="FB1893">
        <v>0</v>
      </c>
      <c r="FC1893">
        <v>0</v>
      </c>
      <c r="FD1893">
        <v>0</v>
      </c>
      <c r="FE1893">
        <v>0</v>
      </c>
      <c r="FF1893">
        <v>0</v>
      </c>
      <c r="FG1893">
        <v>0</v>
      </c>
      <c r="FH1893">
        <v>0</v>
      </c>
      <c r="FI1893">
        <v>0</v>
      </c>
      <c r="FJ1893">
        <v>0</v>
      </c>
      <c r="FK1893">
        <v>0</v>
      </c>
      <c r="FL1893">
        <v>0</v>
      </c>
      <c r="FM1893">
        <v>0</v>
      </c>
      <c r="FN1893">
        <v>0</v>
      </c>
      <c r="FO1893">
        <v>0</v>
      </c>
      <c r="FP1893">
        <v>0</v>
      </c>
      <c r="FQ1893">
        <v>0</v>
      </c>
      <c r="FR1893">
        <v>0</v>
      </c>
      <c r="FS1893">
        <v>0</v>
      </c>
      <c r="FT1893">
        <v>0</v>
      </c>
      <c r="FU1893">
        <v>0</v>
      </c>
      <c r="FV1893">
        <v>0</v>
      </c>
      <c r="FW1893">
        <v>0</v>
      </c>
      <c r="FX1893">
        <v>0</v>
      </c>
      <c r="FY1893">
        <v>0</v>
      </c>
      <c r="FZ1893">
        <v>0</v>
      </c>
      <c r="GA1893">
        <v>0</v>
      </c>
      <c r="GB1893">
        <v>0</v>
      </c>
      <c r="GC1893">
        <v>0</v>
      </c>
      <c r="GD1893">
        <v>0</v>
      </c>
      <c r="GE1893">
        <v>0</v>
      </c>
    </row>
    <row r="1894" spans="2:187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  <c r="EK1894">
        <v>0</v>
      </c>
      <c r="EL1894">
        <v>0</v>
      </c>
      <c r="EM1894">
        <v>0</v>
      </c>
      <c r="EN1894">
        <v>0</v>
      </c>
      <c r="EO1894">
        <v>0</v>
      </c>
      <c r="EP1894">
        <v>0</v>
      </c>
      <c r="EQ1894">
        <v>0</v>
      </c>
      <c r="ER1894">
        <v>0</v>
      </c>
      <c r="ES1894">
        <v>0</v>
      </c>
      <c r="ET1894">
        <v>0</v>
      </c>
      <c r="EU1894">
        <v>0</v>
      </c>
      <c r="EV1894">
        <v>0</v>
      </c>
      <c r="EW1894">
        <v>0</v>
      </c>
      <c r="EX1894">
        <v>0</v>
      </c>
      <c r="EY1894">
        <v>0</v>
      </c>
      <c r="EZ1894">
        <v>0</v>
      </c>
      <c r="FA1894">
        <v>0</v>
      </c>
      <c r="FB1894">
        <v>0</v>
      </c>
      <c r="FC1894">
        <v>0</v>
      </c>
      <c r="FD1894">
        <v>0</v>
      </c>
      <c r="FE1894">
        <v>0</v>
      </c>
      <c r="FF1894">
        <v>0</v>
      </c>
      <c r="FG1894">
        <v>0</v>
      </c>
      <c r="FH1894">
        <v>0</v>
      </c>
      <c r="FI1894">
        <v>0</v>
      </c>
      <c r="FJ1894">
        <v>0</v>
      </c>
      <c r="FK1894">
        <v>0</v>
      </c>
      <c r="FL1894">
        <v>0</v>
      </c>
      <c r="FM1894">
        <v>0</v>
      </c>
      <c r="FN1894">
        <v>0</v>
      </c>
      <c r="FO1894">
        <v>0</v>
      </c>
      <c r="FP1894">
        <v>0</v>
      </c>
      <c r="FQ1894">
        <v>0</v>
      </c>
      <c r="FR1894">
        <v>0</v>
      </c>
      <c r="FS1894">
        <v>0</v>
      </c>
      <c r="FT1894">
        <v>0</v>
      </c>
      <c r="FU1894">
        <v>0</v>
      </c>
      <c r="FV1894">
        <v>0</v>
      </c>
      <c r="FW1894">
        <v>0</v>
      </c>
      <c r="FX1894">
        <v>0</v>
      </c>
      <c r="FY1894">
        <v>0</v>
      </c>
      <c r="FZ1894">
        <v>0</v>
      </c>
      <c r="GA1894">
        <v>0</v>
      </c>
      <c r="GB1894">
        <v>0</v>
      </c>
      <c r="GC1894">
        <v>0</v>
      </c>
      <c r="GD1894">
        <v>0</v>
      </c>
      <c r="GE1894">
        <v>0</v>
      </c>
    </row>
    <row r="1895" spans="2:187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  <c r="EK1895">
        <v>0</v>
      </c>
      <c r="EL1895">
        <v>0</v>
      </c>
      <c r="EM1895">
        <v>0</v>
      </c>
      <c r="EN1895">
        <v>0</v>
      </c>
      <c r="EO1895">
        <v>0</v>
      </c>
      <c r="EP1895">
        <v>0</v>
      </c>
      <c r="EQ1895">
        <v>0</v>
      </c>
      <c r="ER1895">
        <v>0</v>
      </c>
      <c r="ES1895">
        <v>0</v>
      </c>
      <c r="ET1895">
        <v>0</v>
      </c>
      <c r="EU1895">
        <v>0</v>
      </c>
      <c r="EV1895">
        <v>0</v>
      </c>
      <c r="EW1895">
        <v>0</v>
      </c>
      <c r="EX1895">
        <v>0</v>
      </c>
      <c r="EY1895">
        <v>0</v>
      </c>
      <c r="EZ1895">
        <v>0</v>
      </c>
      <c r="FA1895">
        <v>0</v>
      </c>
      <c r="FB1895">
        <v>0</v>
      </c>
      <c r="FC1895">
        <v>0</v>
      </c>
      <c r="FD1895">
        <v>0</v>
      </c>
      <c r="FE1895">
        <v>0</v>
      </c>
      <c r="FF1895">
        <v>0</v>
      </c>
      <c r="FG1895">
        <v>0</v>
      </c>
      <c r="FH1895">
        <v>0</v>
      </c>
      <c r="FI1895">
        <v>0</v>
      </c>
      <c r="FJ1895">
        <v>0</v>
      </c>
      <c r="FK1895">
        <v>0</v>
      </c>
      <c r="FL1895">
        <v>0</v>
      </c>
      <c r="FM1895">
        <v>0</v>
      </c>
      <c r="FN1895">
        <v>0</v>
      </c>
      <c r="FO1895">
        <v>0</v>
      </c>
      <c r="FP1895">
        <v>0</v>
      </c>
      <c r="FQ1895">
        <v>0</v>
      </c>
      <c r="FR1895">
        <v>0</v>
      </c>
      <c r="FS1895">
        <v>0</v>
      </c>
      <c r="FT1895">
        <v>0</v>
      </c>
      <c r="FU1895">
        <v>0</v>
      </c>
      <c r="FV1895">
        <v>0</v>
      </c>
      <c r="FW1895">
        <v>0</v>
      </c>
      <c r="FX1895">
        <v>0</v>
      </c>
      <c r="FY1895">
        <v>0</v>
      </c>
      <c r="FZ1895">
        <v>0</v>
      </c>
      <c r="GA1895">
        <v>0</v>
      </c>
      <c r="GB1895">
        <v>0</v>
      </c>
      <c r="GC1895">
        <v>0</v>
      </c>
      <c r="GD1895">
        <v>0</v>
      </c>
      <c r="GE1895">
        <v>0</v>
      </c>
    </row>
    <row r="1896" spans="2:187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  <c r="EK1896">
        <v>0</v>
      </c>
      <c r="EL1896">
        <v>0</v>
      </c>
      <c r="EM1896">
        <v>0</v>
      </c>
      <c r="EN1896">
        <v>0</v>
      </c>
      <c r="EO1896">
        <v>0</v>
      </c>
      <c r="EP1896">
        <v>0</v>
      </c>
      <c r="EQ1896">
        <v>0</v>
      </c>
      <c r="ER1896">
        <v>0</v>
      </c>
      <c r="ES1896">
        <v>0</v>
      </c>
      <c r="ET1896">
        <v>0</v>
      </c>
      <c r="EU1896">
        <v>0</v>
      </c>
      <c r="EV1896">
        <v>0</v>
      </c>
      <c r="EW1896">
        <v>0</v>
      </c>
      <c r="EX1896">
        <v>0</v>
      </c>
      <c r="EY1896">
        <v>0</v>
      </c>
      <c r="EZ1896">
        <v>0</v>
      </c>
      <c r="FA1896">
        <v>0</v>
      </c>
      <c r="FB1896">
        <v>0</v>
      </c>
      <c r="FC1896">
        <v>0</v>
      </c>
      <c r="FD1896">
        <v>0</v>
      </c>
      <c r="FE1896">
        <v>0</v>
      </c>
      <c r="FF1896">
        <v>0</v>
      </c>
      <c r="FG1896">
        <v>0</v>
      </c>
      <c r="FH1896">
        <v>0</v>
      </c>
      <c r="FI1896">
        <v>0</v>
      </c>
      <c r="FJ1896">
        <v>0</v>
      </c>
      <c r="FK1896">
        <v>0</v>
      </c>
      <c r="FL1896">
        <v>0</v>
      </c>
      <c r="FM1896">
        <v>0</v>
      </c>
      <c r="FN1896">
        <v>0</v>
      </c>
      <c r="FO1896">
        <v>0</v>
      </c>
      <c r="FP1896">
        <v>0</v>
      </c>
      <c r="FQ1896">
        <v>0</v>
      </c>
      <c r="FR1896">
        <v>0</v>
      </c>
      <c r="FS1896">
        <v>0</v>
      </c>
      <c r="FT1896">
        <v>0</v>
      </c>
      <c r="FU1896">
        <v>0</v>
      </c>
      <c r="FV1896">
        <v>0</v>
      </c>
      <c r="FW1896">
        <v>0</v>
      </c>
      <c r="FX1896">
        <v>0</v>
      </c>
      <c r="FY1896">
        <v>0</v>
      </c>
      <c r="FZ1896">
        <v>0</v>
      </c>
      <c r="GA1896">
        <v>0</v>
      </c>
      <c r="GB1896">
        <v>0</v>
      </c>
      <c r="GC1896">
        <v>0</v>
      </c>
      <c r="GD1896">
        <v>0</v>
      </c>
      <c r="GE1896">
        <v>1</v>
      </c>
    </row>
    <row r="1897" spans="2:187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0</v>
      </c>
      <c r="ER1897">
        <v>0</v>
      </c>
      <c r="ES1897">
        <v>0</v>
      </c>
      <c r="ET1897">
        <v>0</v>
      </c>
      <c r="EU1897">
        <v>0</v>
      </c>
      <c r="EV1897">
        <v>0</v>
      </c>
      <c r="EW1897">
        <v>0</v>
      </c>
      <c r="EX1897">
        <v>0</v>
      </c>
      <c r="EY1897">
        <v>0</v>
      </c>
      <c r="EZ1897">
        <v>0</v>
      </c>
      <c r="FA1897">
        <v>0</v>
      </c>
      <c r="FB1897">
        <v>0</v>
      </c>
      <c r="FC1897">
        <v>0</v>
      </c>
      <c r="FD1897">
        <v>0</v>
      </c>
      <c r="FE1897">
        <v>0</v>
      </c>
      <c r="FF1897">
        <v>0</v>
      </c>
      <c r="FG1897">
        <v>0</v>
      </c>
      <c r="FH1897">
        <v>0</v>
      </c>
      <c r="FI1897">
        <v>0</v>
      </c>
      <c r="FJ1897">
        <v>0</v>
      </c>
      <c r="FK1897">
        <v>0</v>
      </c>
      <c r="FL1897">
        <v>0</v>
      </c>
      <c r="FM1897">
        <v>0</v>
      </c>
      <c r="FN1897">
        <v>0</v>
      </c>
      <c r="FO1897">
        <v>0</v>
      </c>
      <c r="FP1897">
        <v>0</v>
      </c>
      <c r="FQ1897">
        <v>0</v>
      </c>
      <c r="FR1897">
        <v>0</v>
      </c>
      <c r="FS1897">
        <v>0</v>
      </c>
      <c r="FT1897">
        <v>0</v>
      </c>
      <c r="FU1897">
        <v>0</v>
      </c>
      <c r="FV1897">
        <v>0</v>
      </c>
      <c r="FW1897">
        <v>0</v>
      </c>
      <c r="FX1897">
        <v>0</v>
      </c>
      <c r="FY1897">
        <v>0</v>
      </c>
      <c r="FZ1897">
        <v>0</v>
      </c>
      <c r="GA1897">
        <v>0</v>
      </c>
      <c r="GB1897">
        <v>0</v>
      </c>
      <c r="GC1897">
        <v>0</v>
      </c>
      <c r="GD1897">
        <v>0</v>
      </c>
      <c r="GE1897">
        <v>0</v>
      </c>
    </row>
    <row r="1898" spans="2:187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  <c r="EK1898">
        <v>0</v>
      </c>
      <c r="EL1898">
        <v>0</v>
      </c>
      <c r="EM1898">
        <v>0</v>
      </c>
      <c r="EN1898">
        <v>0</v>
      </c>
      <c r="EO1898">
        <v>0</v>
      </c>
      <c r="EP1898">
        <v>0</v>
      </c>
      <c r="EQ1898">
        <v>0</v>
      </c>
      <c r="ER1898">
        <v>0</v>
      </c>
      <c r="ES1898">
        <v>0</v>
      </c>
      <c r="ET1898">
        <v>0</v>
      </c>
      <c r="EU1898">
        <v>0</v>
      </c>
      <c r="EV1898">
        <v>0</v>
      </c>
      <c r="EW1898">
        <v>0</v>
      </c>
      <c r="EX1898">
        <v>0</v>
      </c>
      <c r="EY1898">
        <v>0</v>
      </c>
      <c r="EZ1898">
        <v>0</v>
      </c>
      <c r="FA1898">
        <v>0</v>
      </c>
      <c r="FB1898">
        <v>0</v>
      </c>
      <c r="FC1898">
        <v>0</v>
      </c>
      <c r="FD1898">
        <v>0</v>
      </c>
      <c r="FE1898">
        <v>0</v>
      </c>
      <c r="FF1898">
        <v>0</v>
      </c>
      <c r="FG1898">
        <v>0</v>
      </c>
      <c r="FH1898">
        <v>0</v>
      </c>
      <c r="FI1898">
        <v>0</v>
      </c>
      <c r="FJ1898">
        <v>0</v>
      </c>
      <c r="FK1898">
        <v>0</v>
      </c>
      <c r="FL1898">
        <v>0</v>
      </c>
      <c r="FM1898">
        <v>0</v>
      </c>
      <c r="FN1898">
        <v>0</v>
      </c>
      <c r="FO1898">
        <v>0</v>
      </c>
      <c r="FP1898">
        <v>0</v>
      </c>
      <c r="FQ1898">
        <v>0</v>
      </c>
      <c r="FR1898">
        <v>0</v>
      </c>
      <c r="FS1898">
        <v>0</v>
      </c>
      <c r="FT1898">
        <v>0</v>
      </c>
      <c r="FU1898">
        <v>0</v>
      </c>
      <c r="FV1898">
        <v>0</v>
      </c>
      <c r="FW1898">
        <v>0</v>
      </c>
      <c r="FX1898">
        <v>0</v>
      </c>
      <c r="FY1898">
        <v>0</v>
      </c>
      <c r="FZ1898">
        <v>0</v>
      </c>
      <c r="GA1898">
        <v>0</v>
      </c>
      <c r="GB1898">
        <v>0</v>
      </c>
      <c r="GC1898">
        <v>0</v>
      </c>
      <c r="GD1898">
        <v>0</v>
      </c>
      <c r="GE1898">
        <v>0</v>
      </c>
    </row>
    <row r="1899" spans="2:187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0</v>
      </c>
      <c r="CS1899">
        <v>0</v>
      </c>
      <c r="CT1899">
        <v>0</v>
      </c>
      <c r="CU1899">
        <v>0</v>
      </c>
      <c r="CV1899">
        <v>0</v>
      </c>
      <c r="CW1899">
        <v>0</v>
      </c>
      <c r="CX1899">
        <v>0</v>
      </c>
      <c r="CY1899">
        <v>0</v>
      </c>
      <c r="CZ1899">
        <v>0</v>
      </c>
      <c r="DA1899">
        <v>0</v>
      </c>
      <c r="DB1899">
        <v>0</v>
      </c>
      <c r="DC1899">
        <v>0</v>
      </c>
      <c r="DD1899">
        <v>0</v>
      </c>
      <c r="DE1899">
        <v>0</v>
      </c>
      <c r="DF1899">
        <v>0</v>
      </c>
      <c r="DG1899">
        <v>0</v>
      </c>
      <c r="DH1899">
        <v>0</v>
      </c>
      <c r="DI1899">
        <v>0</v>
      </c>
      <c r="DJ1899">
        <v>0</v>
      </c>
      <c r="DK1899">
        <v>0</v>
      </c>
      <c r="DL1899">
        <v>0</v>
      </c>
      <c r="DM1899">
        <v>0</v>
      </c>
      <c r="DN1899">
        <v>0</v>
      </c>
      <c r="DO1899">
        <v>0</v>
      </c>
      <c r="DP1899">
        <v>0</v>
      </c>
      <c r="DQ1899">
        <v>0</v>
      </c>
      <c r="DR1899">
        <v>0</v>
      </c>
      <c r="DS1899">
        <v>0</v>
      </c>
      <c r="DT1899">
        <v>0</v>
      </c>
      <c r="DU1899">
        <v>0</v>
      </c>
      <c r="DV1899">
        <v>0</v>
      </c>
      <c r="DW1899">
        <v>0</v>
      </c>
      <c r="DX1899">
        <v>0</v>
      </c>
      <c r="DY1899">
        <v>0</v>
      </c>
      <c r="DZ1899">
        <v>0</v>
      </c>
      <c r="EA1899">
        <v>0</v>
      </c>
      <c r="EB1899">
        <v>0</v>
      </c>
      <c r="EC1899">
        <v>0</v>
      </c>
      <c r="ED1899">
        <v>0</v>
      </c>
      <c r="EE1899">
        <v>0</v>
      </c>
      <c r="EF1899">
        <v>0</v>
      </c>
      <c r="EG1899">
        <v>0</v>
      </c>
      <c r="EH1899">
        <v>0</v>
      </c>
      <c r="EI1899">
        <v>0</v>
      </c>
      <c r="EJ1899">
        <v>0</v>
      </c>
      <c r="EK1899">
        <v>0</v>
      </c>
      <c r="EL1899">
        <v>0</v>
      </c>
      <c r="EM1899">
        <v>0</v>
      </c>
      <c r="EN1899">
        <v>0</v>
      </c>
      <c r="EO1899">
        <v>0</v>
      </c>
      <c r="EP1899">
        <v>0</v>
      </c>
      <c r="EQ1899">
        <v>0</v>
      </c>
      <c r="ER1899">
        <v>0</v>
      </c>
      <c r="ES1899">
        <v>0</v>
      </c>
      <c r="ET1899">
        <v>0</v>
      </c>
      <c r="EU1899">
        <v>0</v>
      </c>
      <c r="EV1899">
        <v>0</v>
      </c>
      <c r="EW1899">
        <v>0</v>
      </c>
      <c r="EX1899">
        <v>0</v>
      </c>
      <c r="EY1899">
        <v>0</v>
      </c>
      <c r="EZ1899">
        <v>0</v>
      </c>
      <c r="FA1899">
        <v>0</v>
      </c>
      <c r="FB1899">
        <v>0</v>
      </c>
      <c r="FC1899">
        <v>0</v>
      </c>
      <c r="FD1899">
        <v>0</v>
      </c>
      <c r="FE1899">
        <v>0</v>
      </c>
      <c r="FF1899">
        <v>0</v>
      </c>
      <c r="FG1899">
        <v>0</v>
      </c>
      <c r="FH1899">
        <v>0</v>
      </c>
      <c r="FI1899">
        <v>0</v>
      </c>
      <c r="FJ1899">
        <v>0</v>
      </c>
      <c r="FK1899">
        <v>0</v>
      </c>
      <c r="FL1899">
        <v>0</v>
      </c>
      <c r="FM1899">
        <v>0</v>
      </c>
      <c r="FN1899">
        <v>0</v>
      </c>
      <c r="FO1899">
        <v>0</v>
      </c>
      <c r="FP1899">
        <v>0</v>
      </c>
      <c r="FQ1899">
        <v>0</v>
      </c>
      <c r="FR1899">
        <v>0</v>
      </c>
      <c r="FS1899">
        <v>0</v>
      </c>
      <c r="FT1899">
        <v>0</v>
      </c>
      <c r="FU1899">
        <v>0</v>
      </c>
      <c r="FV1899">
        <v>0</v>
      </c>
      <c r="FW1899">
        <v>0</v>
      </c>
      <c r="FX1899">
        <v>0</v>
      </c>
      <c r="FY1899">
        <v>0</v>
      </c>
      <c r="FZ1899">
        <v>0</v>
      </c>
      <c r="GA1899">
        <v>0</v>
      </c>
      <c r="GB1899">
        <v>0</v>
      </c>
      <c r="GC1899">
        <v>0</v>
      </c>
      <c r="GD1899">
        <v>0</v>
      </c>
      <c r="GE1899">
        <v>0</v>
      </c>
    </row>
    <row r="1900" spans="2:187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  <c r="EK1900">
        <v>0</v>
      </c>
      <c r="EL1900">
        <v>0</v>
      </c>
      <c r="EM1900">
        <v>0</v>
      </c>
      <c r="EN1900">
        <v>0</v>
      </c>
      <c r="EO1900">
        <v>0</v>
      </c>
      <c r="EP1900">
        <v>0</v>
      </c>
      <c r="EQ1900">
        <v>1</v>
      </c>
      <c r="ER1900">
        <v>1</v>
      </c>
      <c r="ES1900">
        <v>1</v>
      </c>
      <c r="ET1900">
        <v>1</v>
      </c>
      <c r="EU1900">
        <v>1</v>
      </c>
      <c r="EV1900">
        <v>1</v>
      </c>
      <c r="EW1900">
        <v>1</v>
      </c>
      <c r="EX1900">
        <v>1</v>
      </c>
      <c r="EY1900">
        <v>1</v>
      </c>
      <c r="EZ1900">
        <v>1</v>
      </c>
      <c r="FA1900">
        <v>1</v>
      </c>
      <c r="FB1900">
        <v>1</v>
      </c>
      <c r="FC1900">
        <v>1</v>
      </c>
      <c r="FD1900">
        <v>1</v>
      </c>
      <c r="FE1900">
        <v>1</v>
      </c>
      <c r="FF1900">
        <v>1</v>
      </c>
      <c r="FG1900">
        <v>1</v>
      </c>
      <c r="FH1900">
        <v>1</v>
      </c>
      <c r="FI1900">
        <v>1</v>
      </c>
      <c r="FJ1900">
        <v>1</v>
      </c>
      <c r="FK1900">
        <v>1</v>
      </c>
      <c r="FL1900">
        <v>1</v>
      </c>
      <c r="FM1900">
        <v>1</v>
      </c>
      <c r="FN1900">
        <v>1</v>
      </c>
      <c r="FO1900">
        <v>1</v>
      </c>
      <c r="FP1900">
        <v>1</v>
      </c>
      <c r="FQ1900">
        <v>1</v>
      </c>
      <c r="FR1900">
        <v>1</v>
      </c>
      <c r="FS1900">
        <v>1</v>
      </c>
      <c r="FT1900">
        <v>1</v>
      </c>
      <c r="FU1900">
        <v>1</v>
      </c>
      <c r="FV1900">
        <v>1</v>
      </c>
      <c r="FW1900">
        <v>1</v>
      </c>
      <c r="FX1900">
        <v>2</v>
      </c>
      <c r="FY1900">
        <v>2</v>
      </c>
      <c r="FZ1900">
        <v>2</v>
      </c>
      <c r="GA1900">
        <v>2</v>
      </c>
      <c r="GB1900">
        <v>2</v>
      </c>
      <c r="GC1900">
        <v>2</v>
      </c>
      <c r="GD1900">
        <v>2</v>
      </c>
      <c r="GE1900">
        <v>2</v>
      </c>
    </row>
    <row r="1901" spans="2:187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0</v>
      </c>
      <c r="ER1901">
        <v>0</v>
      </c>
      <c r="ES1901">
        <v>0</v>
      </c>
      <c r="ET1901">
        <v>0</v>
      </c>
      <c r="EU1901">
        <v>0</v>
      </c>
      <c r="EV1901">
        <v>0</v>
      </c>
      <c r="EW1901">
        <v>0</v>
      </c>
      <c r="EX1901">
        <v>0</v>
      </c>
      <c r="EY1901">
        <v>0</v>
      </c>
      <c r="EZ1901">
        <v>0</v>
      </c>
      <c r="FA1901">
        <v>0</v>
      </c>
      <c r="FB1901">
        <v>0</v>
      </c>
      <c r="FC1901">
        <v>0</v>
      </c>
      <c r="FD1901">
        <v>0</v>
      </c>
      <c r="FE1901">
        <v>0</v>
      </c>
      <c r="FF1901">
        <v>0</v>
      </c>
      <c r="FG1901">
        <v>0</v>
      </c>
      <c r="FH1901">
        <v>0</v>
      </c>
      <c r="FI1901">
        <v>0</v>
      </c>
      <c r="FJ1901">
        <v>0</v>
      </c>
      <c r="FK1901">
        <v>0</v>
      </c>
      <c r="FL1901">
        <v>0</v>
      </c>
      <c r="FM1901">
        <v>0</v>
      </c>
      <c r="FN1901">
        <v>0</v>
      </c>
      <c r="FO1901">
        <v>0</v>
      </c>
      <c r="FP1901">
        <v>0</v>
      </c>
      <c r="FQ1901">
        <v>0</v>
      </c>
      <c r="FR1901">
        <v>0</v>
      </c>
      <c r="FS1901">
        <v>0</v>
      </c>
      <c r="FT1901">
        <v>0</v>
      </c>
      <c r="FU1901">
        <v>0</v>
      </c>
      <c r="FV1901">
        <v>0</v>
      </c>
      <c r="FW1901">
        <v>0</v>
      </c>
      <c r="FX1901">
        <v>0</v>
      </c>
      <c r="FY1901">
        <v>0</v>
      </c>
      <c r="FZ1901">
        <v>0</v>
      </c>
      <c r="GA1901">
        <v>0</v>
      </c>
      <c r="GB1901">
        <v>0</v>
      </c>
      <c r="GC1901">
        <v>0</v>
      </c>
      <c r="GD1901">
        <v>0</v>
      </c>
      <c r="GE1901">
        <v>0</v>
      </c>
    </row>
    <row r="1902" spans="2:187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0</v>
      </c>
      <c r="CA1902">
        <v>0</v>
      </c>
      <c r="CB1902">
        <v>0</v>
      </c>
      <c r="CC1902">
        <v>0</v>
      </c>
      <c r="CD1902">
        <v>0</v>
      </c>
      <c r="CE1902">
        <v>0</v>
      </c>
      <c r="CF1902">
        <v>0</v>
      </c>
      <c r="CG1902">
        <v>0</v>
      </c>
      <c r="CH1902">
        <v>0</v>
      </c>
      <c r="CI1902">
        <v>0</v>
      </c>
      <c r="CJ1902">
        <v>0</v>
      </c>
      <c r="CK1902">
        <v>0</v>
      </c>
      <c r="CL1902">
        <v>0</v>
      </c>
      <c r="CM1902">
        <v>0</v>
      </c>
      <c r="CN1902">
        <v>0</v>
      </c>
      <c r="CO1902">
        <v>0</v>
      </c>
      <c r="CP1902">
        <v>0</v>
      </c>
      <c r="CQ1902">
        <v>0</v>
      </c>
      <c r="CR1902">
        <v>0</v>
      </c>
      <c r="CS1902">
        <v>0</v>
      </c>
      <c r="CT1902">
        <v>0</v>
      </c>
      <c r="CU1902">
        <v>0</v>
      </c>
      <c r="CV1902">
        <v>0</v>
      </c>
      <c r="CW1902">
        <v>0</v>
      </c>
      <c r="CX1902">
        <v>0</v>
      </c>
      <c r="CY1902">
        <v>0</v>
      </c>
      <c r="CZ1902">
        <v>0</v>
      </c>
      <c r="DA1902">
        <v>0</v>
      </c>
      <c r="DB1902">
        <v>0</v>
      </c>
      <c r="DC1902">
        <v>0</v>
      </c>
      <c r="DD1902">
        <v>0</v>
      </c>
      <c r="DE1902">
        <v>0</v>
      </c>
      <c r="DF1902">
        <v>0</v>
      </c>
      <c r="DG1902">
        <v>0</v>
      </c>
      <c r="DH1902">
        <v>0</v>
      </c>
      <c r="DI1902">
        <v>0</v>
      </c>
      <c r="DJ1902">
        <v>0</v>
      </c>
      <c r="DK1902">
        <v>0</v>
      </c>
      <c r="DL1902">
        <v>0</v>
      </c>
      <c r="DM1902">
        <v>0</v>
      </c>
      <c r="DN1902">
        <v>0</v>
      </c>
      <c r="DO1902">
        <v>0</v>
      </c>
      <c r="DP1902">
        <v>0</v>
      </c>
      <c r="DQ1902">
        <v>0</v>
      </c>
      <c r="DR1902">
        <v>0</v>
      </c>
      <c r="DS1902">
        <v>0</v>
      </c>
      <c r="DT1902">
        <v>0</v>
      </c>
      <c r="DU1902">
        <v>0</v>
      </c>
      <c r="DV1902">
        <v>0</v>
      </c>
      <c r="DW1902">
        <v>0</v>
      </c>
      <c r="DX1902">
        <v>0</v>
      </c>
      <c r="DY1902">
        <v>0</v>
      </c>
      <c r="DZ1902">
        <v>0</v>
      </c>
      <c r="EA1902">
        <v>0</v>
      </c>
      <c r="EB1902">
        <v>0</v>
      </c>
      <c r="EC1902">
        <v>0</v>
      </c>
      <c r="ED1902">
        <v>0</v>
      </c>
      <c r="EE1902">
        <v>0</v>
      </c>
      <c r="EF1902">
        <v>0</v>
      </c>
      <c r="EG1902">
        <v>0</v>
      </c>
      <c r="EH1902">
        <v>0</v>
      </c>
      <c r="EI1902">
        <v>0</v>
      </c>
      <c r="EJ1902">
        <v>0</v>
      </c>
      <c r="EK1902">
        <v>0</v>
      </c>
      <c r="EL1902">
        <v>0</v>
      </c>
      <c r="EM1902">
        <v>0</v>
      </c>
      <c r="EN1902">
        <v>0</v>
      </c>
      <c r="EO1902">
        <v>0</v>
      </c>
      <c r="EP1902">
        <v>0</v>
      </c>
      <c r="EQ1902">
        <v>0</v>
      </c>
      <c r="ER1902">
        <v>0</v>
      </c>
      <c r="ES1902">
        <v>0</v>
      </c>
      <c r="ET1902">
        <v>0</v>
      </c>
      <c r="EU1902">
        <v>0</v>
      </c>
      <c r="EV1902">
        <v>0</v>
      </c>
      <c r="EW1902">
        <v>0</v>
      </c>
      <c r="EX1902">
        <v>0</v>
      </c>
      <c r="EY1902">
        <v>0</v>
      </c>
      <c r="EZ1902">
        <v>0</v>
      </c>
      <c r="FA1902">
        <v>0</v>
      </c>
      <c r="FB1902">
        <v>0</v>
      </c>
      <c r="FC1902">
        <v>0</v>
      </c>
      <c r="FD1902">
        <v>0</v>
      </c>
      <c r="FE1902">
        <v>0</v>
      </c>
      <c r="FF1902">
        <v>0</v>
      </c>
      <c r="FG1902">
        <v>0</v>
      </c>
      <c r="FH1902">
        <v>0</v>
      </c>
      <c r="FI1902">
        <v>0</v>
      </c>
      <c r="FJ1902">
        <v>0</v>
      </c>
      <c r="FK1902">
        <v>0</v>
      </c>
      <c r="FL1902">
        <v>0</v>
      </c>
      <c r="FM1902">
        <v>0</v>
      </c>
      <c r="FN1902">
        <v>0</v>
      </c>
      <c r="FO1902">
        <v>0</v>
      </c>
      <c r="FP1902">
        <v>0</v>
      </c>
      <c r="FQ1902">
        <v>0</v>
      </c>
      <c r="FR1902">
        <v>0</v>
      </c>
      <c r="FS1902">
        <v>0</v>
      </c>
      <c r="FT1902">
        <v>0</v>
      </c>
      <c r="FU1902">
        <v>0</v>
      </c>
      <c r="FV1902">
        <v>0</v>
      </c>
      <c r="FW1902">
        <v>0</v>
      </c>
      <c r="FX1902">
        <v>0</v>
      </c>
      <c r="FY1902">
        <v>0</v>
      </c>
      <c r="FZ1902">
        <v>0</v>
      </c>
      <c r="GA1902">
        <v>0</v>
      </c>
      <c r="GB1902">
        <v>0</v>
      </c>
      <c r="GC1902">
        <v>0</v>
      </c>
      <c r="GD1902">
        <v>0</v>
      </c>
      <c r="GE1902">
        <v>0</v>
      </c>
    </row>
    <row r="1903" spans="2:187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  <c r="EK1903">
        <v>0</v>
      </c>
      <c r="EL1903">
        <v>0</v>
      </c>
      <c r="EM1903">
        <v>0</v>
      </c>
      <c r="EN1903">
        <v>0</v>
      </c>
      <c r="EO1903">
        <v>0</v>
      </c>
      <c r="EP1903">
        <v>0</v>
      </c>
      <c r="EQ1903">
        <v>0</v>
      </c>
      <c r="ER1903">
        <v>0</v>
      </c>
      <c r="ES1903">
        <v>0</v>
      </c>
      <c r="ET1903">
        <v>0</v>
      </c>
      <c r="EU1903">
        <v>0</v>
      </c>
      <c r="EV1903">
        <v>0</v>
      </c>
      <c r="EW1903">
        <v>0</v>
      </c>
      <c r="EX1903">
        <v>0</v>
      </c>
      <c r="EY1903">
        <v>0</v>
      </c>
      <c r="EZ1903">
        <v>0</v>
      </c>
      <c r="FA1903">
        <v>0</v>
      </c>
      <c r="FB1903">
        <v>0</v>
      </c>
      <c r="FC1903">
        <v>0</v>
      </c>
      <c r="FD1903">
        <v>0</v>
      </c>
      <c r="FE1903">
        <v>0</v>
      </c>
      <c r="FF1903">
        <v>0</v>
      </c>
      <c r="FG1903">
        <v>0</v>
      </c>
      <c r="FH1903">
        <v>0</v>
      </c>
      <c r="FI1903">
        <v>0</v>
      </c>
      <c r="FJ1903">
        <v>0</v>
      </c>
      <c r="FK1903">
        <v>0</v>
      </c>
      <c r="FL1903">
        <v>0</v>
      </c>
      <c r="FM1903">
        <v>0</v>
      </c>
      <c r="FN1903">
        <v>0</v>
      </c>
      <c r="FO1903">
        <v>0</v>
      </c>
      <c r="FP1903">
        <v>0</v>
      </c>
      <c r="FQ1903">
        <v>0</v>
      </c>
      <c r="FR1903">
        <v>0</v>
      </c>
      <c r="FS1903">
        <v>0</v>
      </c>
      <c r="FT1903">
        <v>0</v>
      </c>
      <c r="FU1903">
        <v>0</v>
      </c>
      <c r="FV1903">
        <v>0</v>
      </c>
      <c r="FW1903">
        <v>0</v>
      </c>
      <c r="FX1903">
        <v>0</v>
      </c>
      <c r="FY1903">
        <v>0</v>
      </c>
      <c r="FZ1903">
        <v>0</v>
      </c>
      <c r="GA1903">
        <v>0</v>
      </c>
      <c r="GB1903">
        <v>0</v>
      </c>
      <c r="GC1903">
        <v>0</v>
      </c>
      <c r="GD1903">
        <v>0</v>
      </c>
      <c r="GE1903">
        <v>0</v>
      </c>
    </row>
    <row r="1904" spans="2:187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  <c r="EK1904">
        <v>0</v>
      </c>
      <c r="EL1904">
        <v>0</v>
      </c>
      <c r="EM1904">
        <v>0</v>
      </c>
      <c r="EN1904">
        <v>0</v>
      </c>
      <c r="EO1904">
        <v>0</v>
      </c>
      <c r="EP1904">
        <v>0</v>
      </c>
      <c r="EQ1904">
        <v>1</v>
      </c>
      <c r="ER1904">
        <v>1</v>
      </c>
      <c r="ES1904">
        <v>1</v>
      </c>
      <c r="ET1904">
        <v>1</v>
      </c>
      <c r="EU1904">
        <v>1</v>
      </c>
      <c r="EV1904">
        <v>2</v>
      </c>
      <c r="EW1904">
        <v>2</v>
      </c>
      <c r="EX1904">
        <v>2</v>
      </c>
      <c r="EY1904">
        <v>1</v>
      </c>
      <c r="EZ1904">
        <v>1</v>
      </c>
      <c r="FA1904">
        <v>1</v>
      </c>
      <c r="FB1904">
        <v>1</v>
      </c>
      <c r="FC1904">
        <v>1</v>
      </c>
      <c r="FD1904">
        <v>1</v>
      </c>
      <c r="FE1904">
        <v>1</v>
      </c>
      <c r="FF1904">
        <v>1</v>
      </c>
      <c r="FG1904">
        <v>1</v>
      </c>
      <c r="FH1904">
        <v>1</v>
      </c>
      <c r="FI1904">
        <v>1</v>
      </c>
      <c r="FJ1904">
        <v>1</v>
      </c>
      <c r="FK1904">
        <v>1</v>
      </c>
      <c r="FL1904">
        <v>1</v>
      </c>
      <c r="FM1904">
        <v>1</v>
      </c>
      <c r="FN1904">
        <v>1</v>
      </c>
      <c r="FO1904">
        <v>1</v>
      </c>
      <c r="FP1904">
        <v>1</v>
      </c>
      <c r="FQ1904">
        <v>1</v>
      </c>
      <c r="FR1904">
        <v>1</v>
      </c>
      <c r="FS1904">
        <v>1</v>
      </c>
      <c r="FT1904">
        <v>1</v>
      </c>
      <c r="FU1904">
        <v>1</v>
      </c>
      <c r="FV1904">
        <v>1</v>
      </c>
      <c r="FW1904">
        <v>1</v>
      </c>
      <c r="FX1904">
        <v>1</v>
      </c>
      <c r="FY1904">
        <v>1</v>
      </c>
      <c r="FZ1904">
        <v>1</v>
      </c>
      <c r="GA1904">
        <v>1</v>
      </c>
      <c r="GB1904">
        <v>1</v>
      </c>
      <c r="GC1904">
        <v>1</v>
      </c>
      <c r="GD1904">
        <v>1</v>
      </c>
      <c r="GE1904">
        <v>1</v>
      </c>
    </row>
    <row r="1905" spans="2:187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1</v>
      </c>
      <c r="CS1905">
        <v>1</v>
      </c>
      <c r="CT1905">
        <v>1</v>
      </c>
      <c r="CU1905">
        <v>1</v>
      </c>
      <c r="CV1905">
        <v>1</v>
      </c>
      <c r="CW1905">
        <v>1</v>
      </c>
      <c r="CX1905">
        <v>1</v>
      </c>
      <c r="CY1905">
        <v>1</v>
      </c>
      <c r="CZ1905">
        <v>1</v>
      </c>
      <c r="DA1905">
        <v>1</v>
      </c>
      <c r="DB1905">
        <v>1</v>
      </c>
      <c r="DC1905">
        <v>1</v>
      </c>
      <c r="DD1905">
        <v>1</v>
      </c>
      <c r="DE1905">
        <v>1</v>
      </c>
      <c r="DF1905">
        <v>1</v>
      </c>
      <c r="DG1905">
        <v>1</v>
      </c>
      <c r="DH1905">
        <v>1</v>
      </c>
      <c r="DI1905">
        <v>1</v>
      </c>
      <c r="DJ1905">
        <v>1</v>
      </c>
      <c r="DK1905">
        <v>1</v>
      </c>
      <c r="DL1905">
        <v>1</v>
      </c>
      <c r="DM1905">
        <v>1</v>
      </c>
      <c r="DN1905">
        <v>1</v>
      </c>
      <c r="DO1905">
        <v>1</v>
      </c>
      <c r="DP1905">
        <v>1</v>
      </c>
      <c r="DQ1905">
        <v>1</v>
      </c>
      <c r="DR1905">
        <v>1</v>
      </c>
      <c r="DS1905">
        <v>1</v>
      </c>
      <c r="DT1905">
        <v>1</v>
      </c>
      <c r="DU1905">
        <v>1</v>
      </c>
      <c r="DV1905">
        <v>1</v>
      </c>
      <c r="DW1905">
        <v>1</v>
      </c>
      <c r="DX1905">
        <v>1</v>
      </c>
      <c r="DY1905">
        <v>1</v>
      </c>
      <c r="DZ1905">
        <v>1</v>
      </c>
      <c r="EA1905">
        <v>1</v>
      </c>
      <c r="EB1905">
        <v>1</v>
      </c>
      <c r="EC1905">
        <v>1</v>
      </c>
      <c r="ED1905">
        <v>1</v>
      </c>
      <c r="EE1905">
        <v>1</v>
      </c>
      <c r="EF1905">
        <v>1</v>
      </c>
      <c r="EG1905">
        <v>1</v>
      </c>
      <c r="EH1905">
        <v>1</v>
      </c>
      <c r="EI1905">
        <v>1</v>
      </c>
      <c r="EJ1905">
        <v>1</v>
      </c>
      <c r="EK1905">
        <v>1</v>
      </c>
      <c r="EL1905">
        <v>1</v>
      </c>
      <c r="EM1905">
        <v>1</v>
      </c>
      <c r="EN1905">
        <v>1</v>
      </c>
      <c r="EO1905">
        <v>1</v>
      </c>
      <c r="EP1905">
        <v>1</v>
      </c>
      <c r="EQ1905">
        <v>1</v>
      </c>
      <c r="ER1905">
        <v>1</v>
      </c>
      <c r="ES1905">
        <v>1</v>
      </c>
      <c r="ET1905">
        <v>1</v>
      </c>
      <c r="EU1905">
        <v>1</v>
      </c>
      <c r="EV1905">
        <v>2</v>
      </c>
      <c r="EW1905">
        <v>2</v>
      </c>
      <c r="EX1905">
        <v>2</v>
      </c>
      <c r="EY1905">
        <v>2</v>
      </c>
      <c r="EZ1905">
        <v>2</v>
      </c>
      <c r="FA1905">
        <v>2</v>
      </c>
      <c r="FB1905">
        <v>2</v>
      </c>
      <c r="FC1905">
        <v>2</v>
      </c>
      <c r="FD1905">
        <v>2</v>
      </c>
      <c r="FE1905">
        <v>2</v>
      </c>
      <c r="FF1905">
        <v>2</v>
      </c>
      <c r="FG1905">
        <v>2</v>
      </c>
      <c r="FH1905">
        <v>2</v>
      </c>
      <c r="FI1905">
        <v>2</v>
      </c>
      <c r="FJ1905">
        <v>2</v>
      </c>
      <c r="FK1905">
        <v>2</v>
      </c>
      <c r="FL1905">
        <v>2</v>
      </c>
      <c r="FM1905">
        <v>2</v>
      </c>
      <c r="FN1905">
        <v>2</v>
      </c>
      <c r="FO1905">
        <v>2</v>
      </c>
      <c r="FP1905">
        <v>2</v>
      </c>
      <c r="FQ1905">
        <v>2</v>
      </c>
      <c r="FR1905">
        <v>2</v>
      </c>
      <c r="FS1905">
        <v>2</v>
      </c>
      <c r="FT1905">
        <v>2</v>
      </c>
      <c r="FU1905">
        <v>2</v>
      </c>
      <c r="FV1905">
        <v>2</v>
      </c>
      <c r="FW1905">
        <v>2</v>
      </c>
      <c r="FX1905">
        <v>2</v>
      </c>
      <c r="FY1905">
        <v>2</v>
      </c>
      <c r="FZ1905">
        <v>2</v>
      </c>
      <c r="GA1905">
        <v>2</v>
      </c>
      <c r="GB1905">
        <v>2</v>
      </c>
      <c r="GC1905">
        <v>3</v>
      </c>
      <c r="GD1905">
        <v>3</v>
      </c>
      <c r="GE1905">
        <v>3</v>
      </c>
    </row>
    <row r="1906" spans="2:187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  <c r="EK1906">
        <v>0</v>
      </c>
      <c r="EL1906">
        <v>0</v>
      </c>
      <c r="EM1906">
        <v>0</v>
      </c>
      <c r="EN1906">
        <v>0</v>
      </c>
      <c r="EO1906">
        <v>0</v>
      </c>
      <c r="EP1906">
        <v>0</v>
      </c>
      <c r="EQ1906">
        <v>0</v>
      </c>
      <c r="ER1906">
        <v>0</v>
      </c>
      <c r="ES1906">
        <v>0</v>
      </c>
      <c r="ET1906">
        <v>0</v>
      </c>
      <c r="EU1906">
        <v>0</v>
      </c>
      <c r="EV1906">
        <v>0</v>
      </c>
      <c r="EW1906">
        <v>0</v>
      </c>
      <c r="EX1906">
        <v>0</v>
      </c>
      <c r="EY1906">
        <v>0</v>
      </c>
      <c r="EZ1906">
        <v>0</v>
      </c>
      <c r="FA1906">
        <v>0</v>
      </c>
      <c r="FB1906">
        <v>0</v>
      </c>
      <c r="FC1906">
        <v>0</v>
      </c>
      <c r="FD1906">
        <v>0</v>
      </c>
      <c r="FE1906">
        <v>0</v>
      </c>
      <c r="FF1906">
        <v>0</v>
      </c>
      <c r="FG1906">
        <v>0</v>
      </c>
      <c r="FH1906">
        <v>0</v>
      </c>
      <c r="FI1906">
        <v>0</v>
      </c>
      <c r="FJ1906">
        <v>0</v>
      </c>
      <c r="FK1906">
        <v>0</v>
      </c>
      <c r="FL1906">
        <v>0</v>
      </c>
      <c r="FM1906">
        <v>0</v>
      </c>
      <c r="FN1906">
        <v>0</v>
      </c>
      <c r="FO1906">
        <v>0</v>
      </c>
      <c r="FP1906">
        <v>0</v>
      </c>
      <c r="FQ1906">
        <v>0</v>
      </c>
      <c r="FR1906">
        <v>0</v>
      </c>
      <c r="FS1906">
        <v>0</v>
      </c>
      <c r="FT1906">
        <v>0</v>
      </c>
      <c r="FU1906">
        <v>0</v>
      </c>
      <c r="FV1906">
        <v>0</v>
      </c>
      <c r="FW1906">
        <v>0</v>
      </c>
      <c r="FX1906">
        <v>0</v>
      </c>
      <c r="FY1906">
        <v>0</v>
      </c>
      <c r="FZ1906">
        <v>0</v>
      </c>
      <c r="GA1906">
        <v>0</v>
      </c>
      <c r="GB1906">
        <v>0</v>
      </c>
      <c r="GC1906">
        <v>0</v>
      </c>
      <c r="GD1906">
        <v>0</v>
      </c>
      <c r="GE1906">
        <v>0</v>
      </c>
    </row>
    <row r="1907" spans="2:187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  <c r="EK1907">
        <v>0</v>
      </c>
      <c r="EL1907">
        <v>0</v>
      </c>
      <c r="EM1907">
        <v>0</v>
      </c>
      <c r="EN1907">
        <v>0</v>
      </c>
      <c r="EO1907">
        <v>0</v>
      </c>
      <c r="EP1907">
        <v>0</v>
      </c>
      <c r="EQ1907">
        <v>0</v>
      </c>
      <c r="ER1907">
        <v>0</v>
      </c>
      <c r="ES1907">
        <v>0</v>
      </c>
      <c r="ET1907">
        <v>0</v>
      </c>
      <c r="EU1907">
        <v>0</v>
      </c>
      <c r="EV1907">
        <v>0</v>
      </c>
      <c r="EW1907">
        <v>0</v>
      </c>
      <c r="EX1907">
        <v>0</v>
      </c>
      <c r="EY1907">
        <v>0</v>
      </c>
      <c r="EZ1907">
        <v>0</v>
      </c>
      <c r="FA1907">
        <v>0</v>
      </c>
      <c r="FB1907">
        <v>0</v>
      </c>
      <c r="FC1907">
        <v>0</v>
      </c>
      <c r="FD1907">
        <v>0</v>
      </c>
      <c r="FE1907">
        <v>0</v>
      </c>
      <c r="FF1907">
        <v>0</v>
      </c>
      <c r="FG1907">
        <v>0</v>
      </c>
      <c r="FH1907">
        <v>0</v>
      </c>
      <c r="FI1907">
        <v>0</v>
      </c>
      <c r="FJ1907">
        <v>0</v>
      </c>
      <c r="FK1907">
        <v>0</v>
      </c>
      <c r="FL1907">
        <v>0</v>
      </c>
      <c r="FM1907">
        <v>0</v>
      </c>
      <c r="FN1907">
        <v>0</v>
      </c>
      <c r="FO1907">
        <v>0</v>
      </c>
      <c r="FP1907">
        <v>0</v>
      </c>
      <c r="FQ1907">
        <v>0</v>
      </c>
      <c r="FR1907">
        <v>0</v>
      </c>
      <c r="FS1907">
        <v>0</v>
      </c>
      <c r="FT1907">
        <v>0</v>
      </c>
      <c r="FU1907">
        <v>0</v>
      </c>
      <c r="FV1907">
        <v>0</v>
      </c>
      <c r="FW1907">
        <v>0</v>
      </c>
      <c r="FX1907">
        <v>0</v>
      </c>
      <c r="FY1907">
        <v>0</v>
      </c>
      <c r="FZ1907">
        <v>0</v>
      </c>
      <c r="GA1907">
        <v>0</v>
      </c>
      <c r="GB1907">
        <v>0</v>
      </c>
      <c r="GC1907">
        <v>0</v>
      </c>
      <c r="GD1907">
        <v>0</v>
      </c>
      <c r="GE1907">
        <v>0</v>
      </c>
    </row>
    <row r="1908" spans="2:187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  <c r="EK1908">
        <v>0</v>
      </c>
      <c r="EL1908">
        <v>0</v>
      </c>
      <c r="EM1908">
        <v>0</v>
      </c>
      <c r="EN1908">
        <v>0</v>
      </c>
      <c r="EO1908">
        <v>0</v>
      </c>
      <c r="EP1908">
        <v>0</v>
      </c>
      <c r="EQ1908">
        <v>0</v>
      </c>
      <c r="ER1908">
        <v>0</v>
      </c>
      <c r="ES1908">
        <v>0</v>
      </c>
      <c r="ET1908">
        <v>0</v>
      </c>
      <c r="EU1908">
        <v>0</v>
      </c>
      <c r="EV1908">
        <v>0</v>
      </c>
      <c r="EW1908">
        <v>0</v>
      </c>
      <c r="EX1908">
        <v>0</v>
      </c>
      <c r="EY1908">
        <v>0</v>
      </c>
      <c r="EZ1908">
        <v>0</v>
      </c>
      <c r="FA1908">
        <v>0</v>
      </c>
      <c r="FB1908">
        <v>0</v>
      </c>
      <c r="FC1908">
        <v>0</v>
      </c>
      <c r="FD1908">
        <v>0</v>
      </c>
      <c r="FE1908">
        <v>0</v>
      </c>
      <c r="FF1908">
        <v>0</v>
      </c>
      <c r="FG1908">
        <v>0</v>
      </c>
      <c r="FH1908">
        <v>0</v>
      </c>
      <c r="FI1908">
        <v>0</v>
      </c>
      <c r="FJ1908">
        <v>0</v>
      </c>
      <c r="FK1908">
        <v>0</v>
      </c>
      <c r="FL1908">
        <v>0</v>
      </c>
      <c r="FM1908">
        <v>0</v>
      </c>
      <c r="FN1908">
        <v>0</v>
      </c>
      <c r="FO1908">
        <v>0</v>
      </c>
      <c r="FP1908">
        <v>0</v>
      </c>
      <c r="FQ1908">
        <v>0</v>
      </c>
      <c r="FR1908">
        <v>0</v>
      </c>
      <c r="FS1908">
        <v>0</v>
      </c>
      <c r="FT1908">
        <v>0</v>
      </c>
      <c r="FU1908">
        <v>0</v>
      </c>
      <c r="FV1908">
        <v>0</v>
      </c>
      <c r="FW1908">
        <v>0</v>
      </c>
      <c r="FX1908">
        <v>0</v>
      </c>
      <c r="FY1908">
        <v>0</v>
      </c>
      <c r="FZ1908">
        <v>0</v>
      </c>
      <c r="GA1908">
        <v>0</v>
      </c>
      <c r="GB1908">
        <v>0</v>
      </c>
      <c r="GC1908">
        <v>0</v>
      </c>
      <c r="GD1908">
        <v>0</v>
      </c>
      <c r="GE1908">
        <v>0</v>
      </c>
    </row>
    <row r="1909" spans="2:187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0</v>
      </c>
      <c r="EZ1909">
        <v>0</v>
      </c>
      <c r="FA1909">
        <v>0</v>
      </c>
      <c r="FB1909">
        <v>0</v>
      </c>
      <c r="FC1909">
        <v>0</v>
      </c>
      <c r="FD1909">
        <v>0</v>
      </c>
      <c r="FE1909">
        <v>0</v>
      </c>
      <c r="FF1909">
        <v>0</v>
      </c>
      <c r="FG1909">
        <v>0</v>
      </c>
      <c r="FH1909">
        <v>0</v>
      </c>
      <c r="FI1909">
        <v>0</v>
      </c>
      <c r="FJ1909">
        <v>0</v>
      </c>
      <c r="FK1909">
        <v>0</v>
      </c>
      <c r="FL1909">
        <v>0</v>
      </c>
      <c r="FM1909">
        <v>0</v>
      </c>
      <c r="FN1909">
        <v>0</v>
      </c>
      <c r="FO1909">
        <v>0</v>
      </c>
      <c r="FP1909">
        <v>0</v>
      </c>
      <c r="FQ1909">
        <v>0</v>
      </c>
      <c r="FR1909">
        <v>0</v>
      </c>
      <c r="FS1909">
        <v>0</v>
      </c>
      <c r="FT1909">
        <v>0</v>
      </c>
      <c r="FU1909">
        <v>0</v>
      </c>
      <c r="FV1909">
        <v>0</v>
      </c>
      <c r="FW1909">
        <v>0</v>
      </c>
      <c r="FX1909">
        <v>0</v>
      </c>
      <c r="FY1909">
        <v>0</v>
      </c>
      <c r="FZ1909">
        <v>0</v>
      </c>
      <c r="GA1909">
        <v>0</v>
      </c>
      <c r="GB1909">
        <v>0</v>
      </c>
      <c r="GC1909">
        <v>0</v>
      </c>
      <c r="GD1909">
        <v>0</v>
      </c>
      <c r="GE1909">
        <v>0</v>
      </c>
    </row>
    <row r="1910" spans="2:187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1</v>
      </c>
      <c r="CT1910">
        <v>1</v>
      </c>
      <c r="CU1910">
        <v>1</v>
      </c>
      <c r="CV1910">
        <v>1</v>
      </c>
      <c r="CW1910">
        <v>1</v>
      </c>
      <c r="CX1910">
        <v>1</v>
      </c>
      <c r="CY1910">
        <v>1</v>
      </c>
      <c r="CZ1910">
        <v>1</v>
      </c>
      <c r="DA1910">
        <v>1</v>
      </c>
      <c r="DB1910">
        <v>1</v>
      </c>
      <c r="DC1910">
        <v>1</v>
      </c>
      <c r="DD1910">
        <v>3</v>
      </c>
      <c r="DE1910">
        <v>3</v>
      </c>
      <c r="DF1910">
        <v>3</v>
      </c>
      <c r="DG1910">
        <v>3</v>
      </c>
      <c r="DH1910">
        <v>3</v>
      </c>
      <c r="DI1910">
        <v>3</v>
      </c>
      <c r="DJ1910">
        <v>3</v>
      </c>
      <c r="DK1910">
        <v>3</v>
      </c>
      <c r="DL1910">
        <v>3</v>
      </c>
      <c r="DM1910">
        <v>3</v>
      </c>
      <c r="DN1910">
        <v>3</v>
      </c>
      <c r="DO1910">
        <v>3</v>
      </c>
      <c r="DP1910">
        <v>3</v>
      </c>
      <c r="DQ1910">
        <v>3</v>
      </c>
      <c r="DR1910">
        <v>3</v>
      </c>
      <c r="DS1910">
        <v>3</v>
      </c>
      <c r="DT1910">
        <v>3</v>
      </c>
      <c r="DU1910">
        <v>3</v>
      </c>
      <c r="DV1910">
        <v>4</v>
      </c>
      <c r="DW1910">
        <v>4</v>
      </c>
      <c r="DX1910">
        <v>4</v>
      </c>
      <c r="DY1910">
        <v>4</v>
      </c>
      <c r="DZ1910">
        <v>4</v>
      </c>
      <c r="EA1910">
        <v>4</v>
      </c>
      <c r="EB1910">
        <v>4</v>
      </c>
      <c r="EC1910">
        <v>4</v>
      </c>
      <c r="ED1910">
        <v>4</v>
      </c>
      <c r="EE1910">
        <v>4</v>
      </c>
      <c r="EF1910">
        <v>4</v>
      </c>
      <c r="EG1910">
        <v>5</v>
      </c>
      <c r="EH1910">
        <v>5</v>
      </c>
      <c r="EI1910">
        <v>5</v>
      </c>
      <c r="EJ1910">
        <v>5</v>
      </c>
      <c r="EK1910">
        <v>5</v>
      </c>
      <c r="EL1910">
        <v>5</v>
      </c>
      <c r="EM1910">
        <v>5</v>
      </c>
      <c r="EN1910">
        <v>5</v>
      </c>
      <c r="EO1910">
        <v>6</v>
      </c>
      <c r="EP1910">
        <v>6</v>
      </c>
      <c r="EQ1910">
        <v>6</v>
      </c>
      <c r="ER1910">
        <v>6</v>
      </c>
      <c r="ES1910">
        <v>6</v>
      </c>
      <c r="ET1910">
        <v>6</v>
      </c>
      <c r="EU1910">
        <v>6</v>
      </c>
      <c r="EV1910">
        <v>6</v>
      </c>
      <c r="EW1910">
        <v>6</v>
      </c>
      <c r="EX1910">
        <v>6</v>
      </c>
      <c r="EY1910">
        <v>6</v>
      </c>
      <c r="EZ1910">
        <v>6</v>
      </c>
      <c r="FA1910">
        <v>6</v>
      </c>
      <c r="FB1910">
        <v>6</v>
      </c>
      <c r="FC1910">
        <v>6</v>
      </c>
      <c r="FD1910">
        <v>6</v>
      </c>
      <c r="FE1910">
        <v>6</v>
      </c>
      <c r="FF1910">
        <v>6</v>
      </c>
      <c r="FG1910">
        <v>6</v>
      </c>
      <c r="FH1910">
        <v>6</v>
      </c>
      <c r="FI1910">
        <v>6</v>
      </c>
      <c r="FJ1910">
        <v>6</v>
      </c>
      <c r="FK1910">
        <v>6</v>
      </c>
      <c r="FL1910">
        <v>6</v>
      </c>
      <c r="FM1910">
        <v>6</v>
      </c>
      <c r="FN1910">
        <v>6</v>
      </c>
      <c r="FO1910">
        <v>6</v>
      </c>
      <c r="FP1910">
        <v>6</v>
      </c>
      <c r="FQ1910">
        <v>6</v>
      </c>
      <c r="FR1910">
        <v>6</v>
      </c>
      <c r="FS1910">
        <v>6</v>
      </c>
      <c r="FT1910">
        <v>6</v>
      </c>
      <c r="FU1910">
        <v>6</v>
      </c>
      <c r="FV1910">
        <v>6</v>
      </c>
      <c r="FW1910">
        <v>6</v>
      </c>
      <c r="FX1910">
        <v>6</v>
      </c>
      <c r="FY1910">
        <v>6</v>
      </c>
      <c r="FZ1910">
        <v>6</v>
      </c>
      <c r="GA1910">
        <v>6</v>
      </c>
      <c r="GB1910">
        <v>6</v>
      </c>
      <c r="GC1910">
        <v>6</v>
      </c>
      <c r="GD1910">
        <v>6</v>
      </c>
      <c r="GE1910">
        <v>6</v>
      </c>
    </row>
    <row r="1911" spans="2:187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  <c r="EK1911">
        <v>0</v>
      </c>
      <c r="EL1911">
        <v>0</v>
      </c>
      <c r="EM1911">
        <v>0</v>
      </c>
      <c r="EN1911">
        <v>0</v>
      </c>
      <c r="EO1911">
        <v>0</v>
      </c>
      <c r="EP1911">
        <v>0</v>
      </c>
      <c r="EQ1911">
        <v>0</v>
      </c>
      <c r="ER1911">
        <v>0</v>
      </c>
      <c r="ES1911">
        <v>0</v>
      </c>
      <c r="ET1911">
        <v>0</v>
      </c>
      <c r="EU1911">
        <v>0</v>
      </c>
      <c r="EV1911">
        <v>0</v>
      </c>
      <c r="EW1911">
        <v>0</v>
      </c>
      <c r="EX1911">
        <v>0</v>
      </c>
      <c r="EY1911">
        <v>0</v>
      </c>
      <c r="EZ1911">
        <v>0</v>
      </c>
      <c r="FA1911">
        <v>0</v>
      </c>
      <c r="FB1911">
        <v>0</v>
      </c>
      <c r="FC1911">
        <v>0</v>
      </c>
      <c r="FD1911">
        <v>0</v>
      </c>
      <c r="FE1911">
        <v>0</v>
      </c>
      <c r="FF1911">
        <v>0</v>
      </c>
      <c r="FG1911">
        <v>0</v>
      </c>
      <c r="FH1911">
        <v>0</v>
      </c>
      <c r="FI1911">
        <v>0</v>
      </c>
      <c r="FJ1911">
        <v>0</v>
      </c>
      <c r="FK1911">
        <v>0</v>
      </c>
      <c r="FL1911">
        <v>0</v>
      </c>
      <c r="FM1911">
        <v>0</v>
      </c>
      <c r="FN1911">
        <v>0</v>
      </c>
      <c r="FO1911">
        <v>0</v>
      </c>
      <c r="FP1911">
        <v>1</v>
      </c>
      <c r="FQ1911">
        <v>1</v>
      </c>
      <c r="FR1911">
        <v>1</v>
      </c>
      <c r="FS1911">
        <v>3</v>
      </c>
      <c r="FT1911">
        <v>3</v>
      </c>
      <c r="FU1911">
        <v>3</v>
      </c>
      <c r="FV1911">
        <v>3</v>
      </c>
      <c r="FW1911">
        <v>3</v>
      </c>
      <c r="FX1911">
        <v>3</v>
      </c>
      <c r="FY1911">
        <v>3</v>
      </c>
      <c r="FZ1911">
        <v>3</v>
      </c>
      <c r="GA1911">
        <v>3</v>
      </c>
      <c r="GB1911">
        <v>3</v>
      </c>
      <c r="GC1911">
        <v>3</v>
      </c>
      <c r="GD1911">
        <v>3</v>
      </c>
      <c r="GE1911">
        <v>3</v>
      </c>
    </row>
    <row r="1912" spans="2:187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1</v>
      </c>
      <c r="DN1912">
        <v>1</v>
      </c>
      <c r="DO1912">
        <v>1</v>
      </c>
      <c r="DP1912">
        <v>1</v>
      </c>
      <c r="DQ1912">
        <v>1</v>
      </c>
      <c r="DR1912">
        <v>1</v>
      </c>
      <c r="DS1912">
        <v>1</v>
      </c>
      <c r="DT1912">
        <v>1</v>
      </c>
      <c r="DU1912">
        <v>1</v>
      </c>
      <c r="DV1912">
        <v>1</v>
      </c>
      <c r="DW1912">
        <v>1</v>
      </c>
      <c r="DX1912">
        <v>1</v>
      </c>
      <c r="DY1912">
        <v>1</v>
      </c>
      <c r="DZ1912">
        <v>1</v>
      </c>
      <c r="EA1912">
        <v>1</v>
      </c>
      <c r="EB1912">
        <v>1</v>
      </c>
      <c r="EC1912">
        <v>1</v>
      </c>
      <c r="ED1912">
        <v>1</v>
      </c>
      <c r="EE1912">
        <v>1</v>
      </c>
      <c r="EF1912">
        <v>1</v>
      </c>
      <c r="EG1912">
        <v>1</v>
      </c>
      <c r="EH1912">
        <v>1</v>
      </c>
      <c r="EI1912">
        <v>1</v>
      </c>
      <c r="EJ1912">
        <v>1</v>
      </c>
      <c r="EK1912">
        <v>1</v>
      </c>
      <c r="EL1912">
        <v>1</v>
      </c>
      <c r="EM1912">
        <v>1</v>
      </c>
      <c r="EN1912">
        <v>1</v>
      </c>
      <c r="EO1912">
        <v>1</v>
      </c>
      <c r="EP1912">
        <v>1</v>
      </c>
      <c r="EQ1912">
        <v>1</v>
      </c>
      <c r="ER1912">
        <v>1</v>
      </c>
      <c r="ES1912">
        <v>1</v>
      </c>
      <c r="ET1912">
        <v>1</v>
      </c>
      <c r="EU1912">
        <v>1</v>
      </c>
      <c r="EV1912">
        <v>1</v>
      </c>
      <c r="EW1912">
        <v>1</v>
      </c>
      <c r="EX1912">
        <v>1</v>
      </c>
      <c r="EY1912">
        <v>1</v>
      </c>
      <c r="EZ1912">
        <v>1</v>
      </c>
      <c r="FA1912">
        <v>1</v>
      </c>
      <c r="FB1912">
        <v>1</v>
      </c>
      <c r="FC1912">
        <v>1</v>
      </c>
      <c r="FD1912">
        <v>1</v>
      </c>
      <c r="FE1912">
        <v>1</v>
      </c>
      <c r="FF1912">
        <v>1</v>
      </c>
      <c r="FG1912">
        <v>1</v>
      </c>
      <c r="FH1912">
        <v>1</v>
      </c>
      <c r="FI1912">
        <v>1</v>
      </c>
      <c r="FJ1912">
        <v>1</v>
      </c>
      <c r="FK1912">
        <v>1</v>
      </c>
      <c r="FL1912">
        <v>1</v>
      </c>
      <c r="FM1912">
        <v>1</v>
      </c>
      <c r="FN1912">
        <v>1</v>
      </c>
      <c r="FO1912">
        <v>1</v>
      </c>
      <c r="FP1912">
        <v>1</v>
      </c>
      <c r="FQ1912">
        <v>1</v>
      </c>
      <c r="FR1912">
        <v>1</v>
      </c>
      <c r="FS1912">
        <v>1</v>
      </c>
      <c r="FT1912">
        <v>1</v>
      </c>
      <c r="FU1912">
        <v>1</v>
      </c>
      <c r="FV1912">
        <v>1</v>
      </c>
      <c r="FW1912">
        <v>2</v>
      </c>
      <c r="FX1912">
        <v>2</v>
      </c>
      <c r="FY1912">
        <v>2</v>
      </c>
      <c r="FZ1912">
        <v>2</v>
      </c>
      <c r="GA1912">
        <v>2</v>
      </c>
      <c r="GB1912">
        <v>2</v>
      </c>
      <c r="GC1912">
        <v>2</v>
      </c>
      <c r="GD1912">
        <v>2</v>
      </c>
      <c r="GE1912">
        <v>2</v>
      </c>
    </row>
    <row r="1913" spans="2:187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  <c r="EK1913">
        <v>0</v>
      </c>
      <c r="EL1913">
        <v>0</v>
      </c>
      <c r="EM1913">
        <v>0</v>
      </c>
      <c r="EN1913">
        <v>0</v>
      </c>
      <c r="EO1913">
        <v>0</v>
      </c>
      <c r="EP1913">
        <v>0</v>
      </c>
      <c r="EQ1913">
        <v>0</v>
      </c>
      <c r="ER1913">
        <v>0</v>
      </c>
      <c r="ES1913">
        <v>0</v>
      </c>
      <c r="ET1913">
        <v>0</v>
      </c>
      <c r="EU1913">
        <v>0</v>
      </c>
      <c r="EV1913">
        <v>0</v>
      </c>
      <c r="EW1913">
        <v>0</v>
      </c>
      <c r="EX1913">
        <v>0</v>
      </c>
      <c r="EY1913">
        <v>0</v>
      </c>
      <c r="EZ1913">
        <v>0</v>
      </c>
      <c r="FA1913">
        <v>0</v>
      </c>
      <c r="FB1913">
        <v>0</v>
      </c>
      <c r="FC1913">
        <v>0</v>
      </c>
      <c r="FD1913">
        <v>0</v>
      </c>
      <c r="FE1913">
        <v>0</v>
      </c>
      <c r="FF1913">
        <v>0</v>
      </c>
      <c r="FG1913">
        <v>0</v>
      </c>
      <c r="FH1913">
        <v>0</v>
      </c>
      <c r="FI1913">
        <v>0</v>
      </c>
      <c r="FJ1913">
        <v>0</v>
      </c>
      <c r="FK1913">
        <v>0</v>
      </c>
      <c r="FL1913">
        <v>0</v>
      </c>
      <c r="FM1913">
        <v>0</v>
      </c>
      <c r="FN1913">
        <v>0</v>
      </c>
      <c r="FO1913">
        <v>0</v>
      </c>
      <c r="FP1913">
        <v>0</v>
      </c>
      <c r="FQ1913">
        <v>0</v>
      </c>
      <c r="FR1913">
        <v>0</v>
      </c>
      <c r="FS1913">
        <v>0</v>
      </c>
      <c r="FT1913">
        <v>0</v>
      </c>
      <c r="FU1913">
        <v>0</v>
      </c>
      <c r="FV1913">
        <v>0</v>
      </c>
      <c r="FW1913">
        <v>0</v>
      </c>
      <c r="FX1913">
        <v>0</v>
      </c>
      <c r="FY1913">
        <v>0</v>
      </c>
      <c r="FZ1913">
        <v>0</v>
      </c>
      <c r="GA1913">
        <v>0</v>
      </c>
      <c r="GB1913">
        <v>0</v>
      </c>
      <c r="GC1913">
        <v>0</v>
      </c>
      <c r="GD1913">
        <v>0</v>
      </c>
      <c r="GE1913">
        <v>0</v>
      </c>
    </row>
    <row r="1914" spans="2:187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1</v>
      </c>
      <c r="DN1914">
        <v>1</v>
      </c>
      <c r="DO1914">
        <v>1</v>
      </c>
      <c r="DP1914">
        <v>1</v>
      </c>
      <c r="DQ1914">
        <v>1</v>
      </c>
      <c r="DR1914">
        <v>1</v>
      </c>
      <c r="DS1914">
        <v>1</v>
      </c>
      <c r="DT1914">
        <v>1</v>
      </c>
      <c r="DU1914">
        <v>1</v>
      </c>
      <c r="DV1914">
        <v>1</v>
      </c>
      <c r="DW1914">
        <v>1</v>
      </c>
      <c r="DX1914">
        <v>1</v>
      </c>
      <c r="DY1914">
        <v>1</v>
      </c>
      <c r="DZ1914">
        <v>1</v>
      </c>
      <c r="EA1914">
        <v>1</v>
      </c>
      <c r="EB1914">
        <v>1</v>
      </c>
      <c r="EC1914">
        <v>1</v>
      </c>
      <c r="ED1914">
        <v>1</v>
      </c>
      <c r="EE1914">
        <v>1</v>
      </c>
      <c r="EF1914">
        <v>1</v>
      </c>
      <c r="EG1914">
        <v>1</v>
      </c>
      <c r="EH1914">
        <v>1</v>
      </c>
      <c r="EI1914">
        <v>1</v>
      </c>
      <c r="EJ1914">
        <v>1</v>
      </c>
      <c r="EK1914">
        <v>1</v>
      </c>
      <c r="EL1914">
        <v>1</v>
      </c>
      <c r="EM1914">
        <v>1</v>
      </c>
      <c r="EN1914">
        <v>1</v>
      </c>
      <c r="EO1914">
        <v>1</v>
      </c>
      <c r="EP1914">
        <v>1</v>
      </c>
      <c r="EQ1914">
        <v>1</v>
      </c>
      <c r="ER1914">
        <v>1</v>
      </c>
      <c r="ES1914">
        <v>1</v>
      </c>
      <c r="ET1914">
        <v>1</v>
      </c>
      <c r="EU1914">
        <v>1</v>
      </c>
      <c r="EV1914">
        <v>1</v>
      </c>
      <c r="EW1914">
        <v>1</v>
      </c>
      <c r="EX1914">
        <v>1</v>
      </c>
      <c r="EY1914">
        <v>1</v>
      </c>
      <c r="EZ1914">
        <v>1</v>
      </c>
      <c r="FA1914">
        <v>1</v>
      </c>
      <c r="FB1914">
        <v>1</v>
      </c>
      <c r="FC1914">
        <v>1</v>
      </c>
      <c r="FD1914">
        <v>1</v>
      </c>
      <c r="FE1914">
        <v>1</v>
      </c>
      <c r="FF1914">
        <v>1</v>
      </c>
      <c r="FG1914">
        <v>1</v>
      </c>
      <c r="FH1914">
        <v>1</v>
      </c>
      <c r="FI1914">
        <v>1</v>
      </c>
      <c r="FJ1914">
        <v>1</v>
      </c>
      <c r="FK1914">
        <v>1</v>
      </c>
      <c r="FL1914">
        <v>1</v>
      </c>
      <c r="FM1914">
        <v>1</v>
      </c>
      <c r="FN1914">
        <v>1</v>
      </c>
      <c r="FO1914">
        <v>1</v>
      </c>
      <c r="FP1914">
        <v>1</v>
      </c>
      <c r="FQ1914">
        <v>1</v>
      </c>
      <c r="FR1914">
        <v>1</v>
      </c>
      <c r="FS1914">
        <v>1</v>
      </c>
      <c r="FT1914">
        <v>1</v>
      </c>
      <c r="FU1914">
        <v>1</v>
      </c>
      <c r="FV1914">
        <v>1</v>
      </c>
      <c r="FW1914">
        <v>1</v>
      </c>
      <c r="FX1914">
        <v>1</v>
      </c>
      <c r="FY1914">
        <v>1</v>
      </c>
      <c r="FZ1914">
        <v>1</v>
      </c>
      <c r="GA1914">
        <v>1</v>
      </c>
      <c r="GB1914">
        <v>1</v>
      </c>
      <c r="GC1914">
        <v>1</v>
      </c>
      <c r="GD1914">
        <v>1</v>
      </c>
      <c r="GE1914">
        <v>1</v>
      </c>
    </row>
    <row r="1915" spans="2:187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  <c r="EK1915">
        <v>0</v>
      </c>
      <c r="EL1915">
        <v>0</v>
      </c>
      <c r="EM1915">
        <v>0</v>
      </c>
      <c r="EN1915">
        <v>0</v>
      </c>
      <c r="EO1915">
        <v>0</v>
      </c>
      <c r="EP1915">
        <v>0</v>
      </c>
      <c r="EQ1915">
        <v>3</v>
      </c>
      <c r="ER1915">
        <v>3</v>
      </c>
      <c r="ES1915">
        <v>3</v>
      </c>
      <c r="ET1915">
        <v>3</v>
      </c>
      <c r="EU1915">
        <v>3</v>
      </c>
      <c r="EV1915">
        <v>3</v>
      </c>
      <c r="EW1915">
        <v>4</v>
      </c>
      <c r="EX1915">
        <v>4</v>
      </c>
      <c r="EY1915">
        <v>4</v>
      </c>
      <c r="EZ1915">
        <v>4</v>
      </c>
      <c r="FA1915">
        <v>4</v>
      </c>
      <c r="FB1915">
        <v>4</v>
      </c>
      <c r="FC1915">
        <v>4</v>
      </c>
      <c r="FD1915">
        <v>4</v>
      </c>
      <c r="FE1915">
        <v>4</v>
      </c>
      <c r="FF1915">
        <v>6</v>
      </c>
      <c r="FG1915">
        <v>6</v>
      </c>
      <c r="FH1915">
        <v>6</v>
      </c>
      <c r="FI1915">
        <v>6</v>
      </c>
      <c r="FJ1915">
        <v>6</v>
      </c>
      <c r="FK1915">
        <v>6</v>
      </c>
      <c r="FL1915">
        <v>6</v>
      </c>
      <c r="FM1915">
        <v>6</v>
      </c>
      <c r="FN1915">
        <v>6</v>
      </c>
      <c r="FO1915">
        <v>6</v>
      </c>
      <c r="FP1915">
        <v>6</v>
      </c>
      <c r="FQ1915">
        <v>6</v>
      </c>
      <c r="FR1915">
        <v>6</v>
      </c>
      <c r="FS1915">
        <v>6</v>
      </c>
      <c r="FT1915">
        <v>6</v>
      </c>
      <c r="FU1915">
        <v>6</v>
      </c>
      <c r="FV1915">
        <v>6</v>
      </c>
      <c r="FW1915">
        <v>6</v>
      </c>
      <c r="FX1915">
        <v>6</v>
      </c>
      <c r="FY1915">
        <v>6</v>
      </c>
      <c r="FZ1915">
        <v>6</v>
      </c>
      <c r="GA1915">
        <v>6</v>
      </c>
      <c r="GB1915">
        <v>6</v>
      </c>
      <c r="GC1915">
        <v>6</v>
      </c>
      <c r="GD1915">
        <v>6</v>
      </c>
      <c r="GE1915">
        <v>6</v>
      </c>
    </row>
    <row r="1916" spans="2:187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  <c r="EK1916">
        <v>0</v>
      </c>
      <c r="EL1916">
        <v>0</v>
      </c>
      <c r="EM1916">
        <v>0</v>
      </c>
      <c r="EN1916">
        <v>0</v>
      </c>
      <c r="EO1916">
        <v>0</v>
      </c>
      <c r="EP1916">
        <v>0</v>
      </c>
      <c r="EQ1916">
        <v>0</v>
      </c>
      <c r="ER1916">
        <v>0</v>
      </c>
      <c r="ES1916">
        <v>0</v>
      </c>
      <c r="ET1916">
        <v>0</v>
      </c>
      <c r="EU1916">
        <v>0</v>
      </c>
      <c r="EV1916">
        <v>0</v>
      </c>
      <c r="EW1916">
        <v>0</v>
      </c>
      <c r="EX1916">
        <v>0</v>
      </c>
      <c r="EY1916">
        <v>0</v>
      </c>
      <c r="EZ1916">
        <v>0</v>
      </c>
      <c r="FA1916">
        <v>0</v>
      </c>
      <c r="FB1916">
        <v>0</v>
      </c>
      <c r="FC1916">
        <v>0</v>
      </c>
      <c r="FD1916">
        <v>0</v>
      </c>
      <c r="FE1916">
        <v>0</v>
      </c>
      <c r="FF1916">
        <v>0</v>
      </c>
      <c r="FG1916">
        <v>0</v>
      </c>
      <c r="FH1916">
        <v>0</v>
      </c>
      <c r="FI1916">
        <v>0</v>
      </c>
      <c r="FJ1916">
        <v>0</v>
      </c>
      <c r="FK1916">
        <v>0</v>
      </c>
      <c r="FL1916">
        <v>0</v>
      </c>
      <c r="FM1916">
        <v>0</v>
      </c>
      <c r="FN1916">
        <v>0</v>
      </c>
      <c r="FO1916">
        <v>0</v>
      </c>
      <c r="FP1916">
        <v>0</v>
      </c>
      <c r="FQ1916">
        <v>0</v>
      </c>
      <c r="FR1916">
        <v>0</v>
      </c>
      <c r="FS1916">
        <v>0</v>
      </c>
      <c r="FT1916">
        <v>0</v>
      </c>
      <c r="FU1916">
        <v>0</v>
      </c>
      <c r="FV1916">
        <v>0</v>
      </c>
      <c r="FW1916">
        <v>0</v>
      </c>
      <c r="FX1916">
        <v>0</v>
      </c>
      <c r="FY1916">
        <v>0</v>
      </c>
      <c r="FZ1916">
        <v>0</v>
      </c>
      <c r="GA1916">
        <v>0</v>
      </c>
      <c r="GB1916">
        <v>0</v>
      </c>
      <c r="GC1916">
        <v>0</v>
      </c>
      <c r="GD1916">
        <v>0</v>
      </c>
      <c r="GE1916">
        <v>0</v>
      </c>
    </row>
    <row r="1917" spans="2:187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1</v>
      </c>
      <c r="CD1917">
        <v>1</v>
      </c>
      <c r="CE1917">
        <v>1</v>
      </c>
      <c r="CF1917">
        <v>1</v>
      </c>
      <c r="CG1917">
        <v>1</v>
      </c>
      <c r="CH1917">
        <v>1</v>
      </c>
      <c r="CI1917">
        <v>1</v>
      </c>
      <c r="CJ1917">
        <v>1</v>
      </c>
      <c r="CK1917">
        <v>1</v>
      </c>
      <c r="CL1917">
        <v>1</v>
      </c>
      <c r="CM1917">
        <v>1</v>
      </c>
      <c r="CN1917">
        <v>1</v>
      </c>
      <c r="CO1917">
        <v>1</v>
      </c>
      <c r="CP1917">
        <v>1</v>
      </c>
      <c r="CQ1917">
        <v>1</v>
      </c>
      <c r="CR1917">
        <v>1</v>
      </c>
      <c r="CS1917">
        <v>1</v>
      </c>
      <c r="CT1917">
        <v>1</v>
      </c>
      <c r="CU1917">
        <v>1</v>
      </c>
      <c r="CV1917">
        <v>1</v>
      </c>
      <c r="CW1917">
        <v>1</v>
      </c>
      <c r="CX1917">
        <v>1</v>
      </c>
      <c r="CY1917">
        <v>1</v>
      </c>
      <c r="CZ1917">
        <v>1</v>
      </c>
      <c r="DA1917">
        <v>1</v>
      </c>
      <c r="DB1917">
        <v>1</v>
      </c>
      <c r="DC1917">
        <v>1</v>
      </c>
      <c r="DD1917">
        <v>1</v>
      </c>
      <c r="DE1917">
        <v>1</v>
      </c>
      <c r="DF1917">
        <v>1</v>
      </c>
      <c r="DG1917">
        <v>1</v>
      </c>
      <c r="DH1917">
        <v>1</v>
      </c>
      <c r="DI1917">
        <v>1</v>
      </c>
      <c r="DJ1917">
        <v>1</v>
      </c>
      <c r="DK1917">
        <v>1</v>
      </c>
      <c r="DL1917">
        <v>1</v>
      </c>
      <c r="DM1917">
        <v>1</v>
      </c>
      <c r="DN1917">
        <v>1</v>
      </c>
      <c r="DO1917">
        <v>1</v>
      </c>
      <c r="DP1917">
        <v>1</v>
      </c>
      <c r="DQ1917">
        <v>1</v>
      </c>
      <c r="DR1917">
        <v>1</v>
      </c>
      <c r="DS1917">
        <v>1</v>
      </c>
      <c r="DT1917">
        <v>1</v>
      </c>
      <c r="DU1917">
        <v>1</v>
      </c>
      <c r="DV1917">
        <v>1</v>
      </c>
      <c r="DW1917">
        <v>1</v>
      </c>
      <c r="DX1917">
        <v>1</v>
      </c>
      <c r="DY1917">
        <v>1</v>
      </c>
      <c r="DZ1917">
        <v>1</v>
      </c>
      <c r="EA1917">
        <v>1</v>
      </c>
      <c r="EB1917">
        <v>1</v>
      </c>
      <c r="EC1917">
        <v>1</v>
      </c>
      <c r="ED1917">
        <v>1</v>
      </c>
      <c r="EE1917">
        <v>1</v>
      </c>
      <c r="EF1917">
        <v>1</v>
      </c>
      <c r="EG1917">
        <v>1</v>
      </c>
      <c r="EH1917">
        <v>1</v>
      </c>
      <c r="EI1917">
        <v>1</v>
      </c>
      <c r="EJ1917">
        <v>1</v>
      </c>
      <c r="EK1917">
        <v>1</v>
      </c>
      <c r="EL1917">
        <v>1</v>
      </c>
      <c r="EM1917">
        <v>1</v>
      </c>
      <c r="EN1917">
        <v>1</v>
      </c>
      <c r="EO1917">
        <v>1</v>
      </c>
      <c r="EP1917">
        <v>1</v>
      </c>
      <c r="EQ1917">
        <v>1</v>
      </c>
      <c r="ER1917">
        <v>1</v>
      </c>
      <c r="ES1917">
        <v>1</v>
      </c>
      <c r="ET1917">
        <v>1</v>
      </c>
      <c r="EU1917">
        <v>1</v>
      </c>
      <c r="EV1917">
        <v>1</v>
      </c>
      <c r="EW1917">
        <v>1</v>
      </c>
      <c r="EX1917">
        <v>1</v>
      </c>
      <c r="EY1917">
        <v>1</v>
      </c>
      <c r="EZ1917">
        <v>1</v>
      </c>
      <c r="FA1917">
        <v>1</v>
      </c>
      <c r="FB1917">
        <v>1</v>
      </c>
      <c r="FC1917">
        <v>1</v>
      </c>
      <c r="FD1917">
        <v>1</v>
      </c>
      <c r="FE1917">
        <v>1</v>
      </c>
      <c r="FF1917">
        <v>1</v>
      </c>
      <c r="FG1917">
        <v>1</v>
      </c>
      <c r="FH1917">
        <v>1</v>
      </c>
      <c r="FI1917">
        <v>1</v>
      </c>
      <c r="FJ1917">
        <v>1</v>
      </c>
      <c r="FK1917">
        <v>1</v>
      </c>
      <c r="FL1917">
        <v>1</v>
      </c>
      <c r="FM1917">
        <v>1</v>
      </c>
      <c r="FN1917">
        <v>1</v>
      </c>
      <c r="FO1917">
        <v>1</v>
      </c>
      <c r="FP1917">
        <v>1</v>
      </c>
      <c r="FQ1917">
        <v>1</v>
      </c>
      <c r="FR1917">
        <v>1</v>
      </c>
      <c r="FS1917">
        <v>1</v>
      </c>
      <c r="FT1917">
        <v>1</v>
      </c>
      <c r="FU1917">
        <v>1</v>
      </c>
      <c r="FV1917">
        <v>1</v>
      </c>
      <c r="FW1917">
        <v>1</v>
      </c>
      <c r="FX1917">
        <v>1</v>
      </c>
      <c r="FY1917">
        <v>1</v>
      </c>
      <c r="FZ1917">
        <v>1</v>
      </c>
      <c r="GA1917">
        <v>1</v>
      </c>
      <c r="GB1917">
        <v>1</v>
      </c>
      <c r="GC1917">
        <v>1</v>
      </c>
      <c r="GD1917">
        <v>1</v>
      </c>
      <c r="GE1917">
        <v>1</v>
      </c>
    </row>
    <row r="1918" spans="2:187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0</v>
      </c>
      <c r="ER1918">
        <v>0</v>
      </c>
      <c r="ES1918">
        <v>0</v>
      </c>
      <c r="ET1918">
        <v>0</v>
      </c>
      <c r="EU1918">
        <v>0</v>
      </c>
      <c r="EV1918">
        <v>0</v>
      </c>
      <c r="EW1918">
        <v>0</v>
      </c>
      <c r="EX1918">
        <v>0</v>
      </c>
      <c r="EY1918">
        <v>0</v>
      </c>
      <c r="EZ1918">
        <v>0</v>
      </c>
      <c r="FA1918">
        <v>0</v>
      </c>
      <c r="FB1918">
        <v>0</v>
      </c>
      <c r="FC1918">
        <v>0</v>
      </c>
      <c r="FD1918">
        <v>0</v>
      </c>
      <c r="FE1918">
        <v>0</v>
      </c>
      <c r="FF1918">
        <v>0</v>
      </c>
      <c r="FG1918">
        <v>0</v>
      </c>
      <c r="FH1918">
        <v>0</v>
      </c>
      <c r="FI1918">
        <v>0</v>
      </c>
      <c r="FJ1918">
        <v>0</v>
      </c>
      <c r="FK1918">
        <v>0</v>
      </c>
      <c r="FL1918">
        <v>0</v>
      </c>
      <c r="FM1918">
        <v>0</v>
      </c>
      <c r="FN1918">
        <v>0</v>
      </c>
      <c r="FO1918">
        <v>0</v>
      </c>
      <c r="FP1918">
        <v>0</v>
      </c>
      <c r="FQ1918">
        <v>0</v>
      </c>
      <c r="FR1918">
        <v>0</v>
      </c>
      <c r="FS1918">
        <v>0</v>
      </c>
      <c r="FT1918">
        <v>0</v>
      </c>
      <c r="FU1918">
        <v>0</v>
      </c>
      <c r="FV1918">
        <v>0</v>
      </c>
      <c r="FW1918">
        <v>0</v>
      </c>
      <c r="FX1918">
        <v>0</v>
      </c>
      <c r="FY1918">
        <v>0</v>
      </c>
      <c r="FZ1918">
        <v>0</v>
      </c>
      <c r="GA1918">
        <v>0</v>
      </c>
      <c r="GB1918">
        <v>0</v>
      </c>
      <c r="GC1918">
        <v>0</v>
      </c>
      <c r="GD1918">
        <v>0</v>
      </c>
      <c r="GE1918">
        <v>0</v>
      </c>
    </row>
    <row r="1919" spans="2:187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  <c r="EK1919">
        <v>0</v>
      </c>
      <c r="EL1919">
        <v>0</v>
      </c>
      <c r="EM1919">
        <v>0</v>
      </c>
      <c r="EN1919">
        <v>0</v>
      </c>
      <c r="EO1919">
        <v>0</v>
      </c>
      <c r="EP1919">
        <v>0</v>
      </c>
      <c r="EQ1919">
        <v>0</v>
      </c>
      <c r="ER1919">
        <v>0</v>
      </c>
      <c r="ES1919">
        <v>0</v>
      </c>
      <c r="ET1919">
        <v>0</v>
      </c>
      <c r="EU1919">
        <v>0</v>
      </c>
      <c r="EV1919">
        <v>0</v>
      </c>
      <c r="EW1919">
        <v>0</v>
      </c>
      <c r="EX1919">
        <v>0</v>
      </c>
      <c r="EY1919">
        <v>0</v>
      </c>
      <c r="EZ1919">
        <v>0</v>
      </c>
      <c r="FA1919">
        <v>0</v>
      </c>
      <c r="FB1919">
        <v>0</v>
      </c>
      <c r="FC1919">
        <v>0</v>
      </c>
      <c r="FD1919">
        <v>0</v>
      </c>
      <c r="FE1919">
        <v>0</v>
      </c>
      <c r="FF1919">
        <v>0</v>
      </c>
      <c r="FG1919">
        <v>0</v>
      </c>
      <c r="FH1919">
        <v>0</v>
      </c>
      <c r="FI1919">
        <v>0</v>
      </c>
      <c r="FJ1919">
        <v>0</v>
      </c>
      <c r="FK1919">
        <v>0</v>
      </c>
      <c r="FL1919">
        <v>0</v>
      </c>
      <c r="FM1919">
        <v>0</v>
      </c>
      <c r="FN1919">
        <v>0</v>
      </c>
      <c r="FO1919">
        <v>0</v>
      </c>
      <c r="FP1919">
        <v>0</v>
      </c>
      <c r="FQ1919">
        <v>0</v>
      </c>
      <c r="FR1919">
        <v>0</v>
      </c>
      <c r="FS1919">
        <v>0</v>
      </c>
      <c r="FT1919">
        <v>0</v>
      </c>
      <c r="FU1919">
        <v>0</v>
      </c>
      <c r="FV1919">
        <v>0</v>
      </c>
      <c r="FW1919">
        <v>0</v>
      </c>
      <c r="FX1919">
        <v>0</v>
      </c>
      <c r="FY1919">
        <v>0</v>
      </c>
      <c r="FZ1919">
        <v>0</v>
      </c>
      <c r="GA1919">
        <v>0</v>
      </c>
      <c r="GB1919">
        <v>0</v>
      </c>
      <c r="GC1919">
        <v>0</v>
      </c>
      <c r="GD1919">
        <v>0</v>
      </c>
      <c r="GE1919">
        <v>0</v>
      </c>
    </row>
    <row r="1920" spans="2:187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  <c r="EK1920">
        <v>0</v>
      </c>
      <c r="EL1920">
        <v>0</v>
      </c>
      <c r="EM1920">
        <v>0</v>
      </c>
      <c r="EN1920">
        <v>0</v>
      </c>
      <c r="EO1920">
        <v>0</v>
      </c>
      <c r="EP1920">
        <v>0</v>
      </c>
      <c r="EQ1920">
        <v>0</v>
      </c>
      <c r="ER1920">
        <v>0</v>
      </c>
      <c r="ES1920">
        <v>0</v>
      </c>
      <c r="ET1920">
        <v>0</v>
      </c>
      <c r="EU1920">
        <v>0</v>
      </c>
      <c r="EV1920">
        <v>0</v>
      </c>
      <c r="EW1920">
        <v>0</v>
      </c>
      <c r="EX1920">
        <v>0</v>
      </c>
      <c r="EY1920">
        <v>0</v>
      </c>
      <c r="EZ1920">
        <v>0</v>
      </c>
      <c r="FA1920">
        <v>0</v>
      </c>
      <c r="FB1920">
        <v>0</v>
      </c>
      <c r="FC1920">
        <v>0</v>
      </c>
      <c r="FD1920">
        <v>0</v>
      </c>
      <c r="FE1920">
        <v>0</v>
      </c>
      <c r="FF1920">
        <v>0</v>
      </c>
      <c r="FG1920">
        <v>0</v>
      </c>
      <c r="FH1920">
        <v>0</v>
      </c>
      <c r="FI1920">
        <v>0</v>
      </c>
      <c r="FJ1920">
        <v>0</v>
      </c>
      <c r="FK1920">
        <v>0</v>
      </c>
      <c r="FL1920">
        <v>0</v>
      </c>
      <c r="FM1920">
        <v>0</v>
      </c>
      <c r="FN1920">
        <v>0</v>
      </c>
      <c r="FO1920">
        <v>0</v>
      </c>
      <c r="FP1920">
        <v>0</v>
      </c>
      <c r="FQ1920">
        <v>0</v>
      </c>
      <c r="FR1920">
        <v>0</v>
      </c>
      <c r="FS1920">
        <v>0</v>
      </c>
      <c r="FT1920">
        <v>0</v>
      </c>
      <c r="FU1920">
        <v>0</v>
      </c>
      <c r="FV1920">
        <v>0</v>
      </c>
      <c r="FW1920">
        <v>0</v>
      </c>
      <c r="FX1920">
        <v>0</v>
      </c>
      <c r="FY1920">
        <v>0</v>
      </c>
      <c r="FZ1920">
        <v>1</v>
      </c>
      <c r="GA1920">
        <v>1</v>
      </c>
      <c r="GB1920">
        <v>1</v>
      </c>
      <c r="GC1920">
        <v>1</v>
      </c>
      <c r="GD1920">
        <v>1</v>
      </c>
      <c r="GE1920">
        <v>1</v>
      </c>
    </row>
    <row r="1921" spans="2:187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0</v>
      </c>
      <c r="BV1921">
        <v>0</v>
      </c>
      <c r="BW1921">
        <v>0</v>
      </c>
      <c r="BX1921">
        <v>0</v>
      </c>
      <c r="BY1921">
        <v>0</v>
      </c>
      <c r="BZ1921">
        <v>0</v>
      </c>
      <c r="CA1921">
        <v>0</v>
      </c>
      <c r="CB1921">
        <v>0</v>
      </c>
      <c r="CC1921">
        <v>0</v>
      </c>
      <c r="CD1921">
        <v>0</v>
      </c>
      <c r="CE1921">
        <v>0</v>
      </c>
      <c r="CF1921">
        <v>0</v>
      </c>
      <c r="CG1921">
        <v>0</v>
      </c>
      <c r="CH1921">
        <v>0</v>
      </c>
      <c r="CI1921">
        <v>0</v>
      </c>
      <c r="CJ1921">
        <v>0</v>
      </c>
      <c r="CK1921">
        <v>0</v>
      </c>
      <c r="CL1921">
        <v>0</v>
      </c>
      <c r="CM1921">
        <v>0</v>
      </c>
      <c r="CN1921">
        <v>0</v>
      </c>
      <c r="CO1921">
        <v>0</v>
      </c>
      <c r="CP1921">
        <v>0</v>
      </c>
      <c r="CQ1921">
        <v>0</v>
      </c>
      <c r="CR1921">
        <v>0</v>
      </c>
      <c r="CS1921">
        <v>0</v>
      </c>
      <c r="CT1921">
        <v>0</v>
      </c>
      <c r="CU1921">
        <v>0</v>
      </c>
      <c r="CV1921">
        <v>0</v>
      </c>
      <c r="CW1921">
        <v>0</v>
      </c>
      <c r="CX1921">
        <v>0</v>
      </c>
      <c r="CY1921">
        <v>0</v>
      </c>
      <c r="CZ1921">
        <v>0</v>
      </c>
      <c r="DA1921">
        <v>0</v>
      </c>
      <c r="DB1921">
        <v>0</v>
      </c>
      <c r="DC1921">
        <v>0</v>
      </c>
      <c r="DD1921">
        <v>0</v>
      </c>
      <c r="DE1921">
        <v>0</v>
      </c>
      <c r="DF1921">
        <v>0</v>
      </c>
      <c r="DG1921">
        <v>0</v>
      </c>
      <c r="DH1921">
        <v>0</v>
      </c>
      <c r="DI1921">
        <v>0</v>
      </c>
      <c r="DJ1921">
        <v>0</v>
      </c>
      <c r="DK1921">
        <v>0</v>
      </c>
      <c r="DL1921">
        <v>0</v>
      </c>
      <c r="DM1921">
        <v>0</v>
      </c>
      <c r="DN1921">
        <v>0</v>
      </c>
      <c r="DO1921">
        <v>0</v>
      </c>
      <c r="DP1921">
        <v>0</v>
      </c>
      <c r="DQ1921">
        <v>0</v>
      </c>
      <c r="DR1921">
        <v>0</v>
      </c>
      <c r="DS1921">
        <v>0</v>
      </c>
      <c r="DT1921">
        <v>0</v>
      </c>
      <c r="DU1921">
        <v>0</v>
      </c>
      <c r="DV1921">
        <v>0</v>
      </c>
      <c r="DW1921">
        <v>0</v>
      </c>
      <c r="DX1921">
        <v>0</v>
      </c>
      <c r="DY1921">
        <v>0</v>
      </c>
      <c r="DZ1921">
        <v>0</v>
      </c>
      <c r="EA1921">
        <v>0</v>
      </c>
      <c r="EB1921">
        <v>0</v>
      </c>
      <c r="EC1921">
        <v>0</v>
      </c>
      <c r="ED1921">
        <v>0</v>
      </c>
      <c r="EE1921">
        <v>0</v>
      </c>
      <c r="EF1921">
        <v>0</v>
      </c>
      <c r="EG1921">
        <v>0</v>
      </c>
      <c r="EH1921">
        <v>0</v>
      </c>
      <c r="EI1921">
        <v>0</v>
      </c>
      <c r="EJ1921">
        <v>0</v>
      </c>
      <c r="EK1921">
        <v>0</v>
      </c>
      <c r="EL1921">
        <v>0</v>
      </c>
      <c r="EM1921">
        <v>0</v>
      </c>
      <c r="EN1921">
        <v>0</v>
      </c>
      <c r="EO1921">
        <v>0</v>
      </c>
      <c r="EP1921">
        <v>0</v>
      </c>
      <c r="EQ1921">
        <v>0</v>
      </c>
      <c r="ER1921">
        <v>0</v>
      </c>
      <c r="ES1921">
        <v>0</v>
      </c>
      <c r="ET1921">
        <v>0</v>
      </c>
      <c r="EU1921">
        <v>0</v>
      </c>
      <c r="EV1921">
        <v>0</v>
      </c>
      <c r="EW1921">
        <v>0</v>
      </c>
      <c r="EX1921">
        <v>0</v>
      </c>
      <c r="EY1921">
        <v>0</v>
      </c>
      <c r="EZ1921">
        <v>0</v>
      </c>
      <c r="FA1921">
        <v>0</v>
      </c>
      <c r="FB1921">
        <v>0</v>
      </c>
      <c r="FC1921">
        <v>0</v>
      </c>
      <c r="FD1921">
        <v>0</v>
      </c>
      <c r="FE1921">
        <v>0</v>
      </c>
      <c r="FF1921">
        <v>0</v>
      </c>
      <c r="FG1921">
        <v>0</v>
      </c>
      <c r="FH1921">
        <v>0</v>
      </c>
      <c r="FI1921">
        <v>0</v>
      </c>
      <c r="FJ1921">
        <v>0</v>
      </c>
      <c r="FK1921">
        <v>0</v>
      </c>
      <c r="FL1921">
        <v>0</v>
      </c>
      <c r="FM1921">
        <v>0</v>
      </c>
      <c r="FN1921">
        <v>0</v>
      </c>
      <c r="FO1921">
        <v>0</v>
      </c>
      <c r="FP1921">
        <v>0</v>
      </c>
      <c r="FQ1921">
        <v>0</v>
      </c>
      <c r="FR1921">
        <v>0</v>
      </c>
      <c r="FS1921">
        <v>0</v>
      </c>
      <c r="FT1921">
        <v>0</v>
      </c>
      <c r="FU1921">
        <v>0</v>
      </c>
      <c r="FV1921">
        <v>0</v>
      </c>
      <c r="FW1921">
        <v>0</v>
      </c>
      <c r="FX1921">
        <v>0</v>
      </c>
      <c r="FY1921">
        <v>0</v>
      </c>
      <c r="FZ1921">
        <v>0</v>
      </c>
      <c r="GA1921">
        <v>0</v>
      </c>
      <c r="GB1921">
        <v>0</v>
      </c>
      <c r="GC1921">
        <v>0</v>
      </c>
      <c r="GD1921">
        <v>0</v>
      </c>
      <c r="GE1921">
        <v>0</v>
      </c>
    </row>
    <row r="1922" spans="2:187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  <c r="EK1922">
        <v>0</v>
      </c>
      <c r="EL1922">
        <v>0</v>
      </c>
      <c r="EM1922">
        <v>0</v>
      </c>
      <c r="EN1922">
        <v>0</v>
      </c>
      <c r="EO1922">
        <v>0</v>
      </c>
      <c r="EP1922">
        <v>0</v>
      </c>
      <c r="EQ1922">
        <v>0</v>
      </c>
      <c r="ER1922">
        <v>0</v>
      </c>
      <c r="ES1922">
        <v>0</v>
      </c>
      <c r="ET1922">
        <v>0</v>
      </c>
      <c r="EU1922">
        <v>0</v>
      </c>
      <c r="EV1922">
        <v>0</v>
      </c>
      <c r="EW1922">
        <v>0</v>
      </c>
      <c r="EX1922">
        <v>0</v>
      </c>
      <c r="EY1922">
        <v>0</v>
      </c>
      <c r="EZ1922">
        <v>0</v>
      </c>
      <c r="FA1922">
        <v>0</v>
      </c>
      <c r="FB1922">
        <v>0</v>
      </c>
      <c r="FC1922">
        <v>0</v>
      </c>
      <c r="FD1922">
        <v>0</v>
      </c>
      <c r="FE1922">
        <v>0</v>
      </c>
      <c r="FF1922">
        <v>0</v>
      </c>
      <c r="FG1922">
        <v>0</v>
      </c>
      <c r="FH1922">
        <v>0</v>
      </c>
      <c r="FI1922">
        <v>0</v>
      </c>
      <c r="FJ1922">
        <v>0</v>
      </c>
      <c r="FK1922">
        <v>0</v>
      </c>
      <c r="FL1922">
        <v>0</v>
      </c>
      <c r="FM1922">
        <v>0</v>
      </c>
      <c r="FN1922">
        <v>0</v>
      </c>
      <c r="FO1922">
        <v>0</v>
      </c>
      <c r="FP1922">
        <v>0</v>
      </c>
      <c r="FQ1922">
        <v>0</v>
      </c>
      <c r="FR1922">
        <v>0</v>
      </c>
      <c r="FS1922">
        <v>0</v>
      </c>
      <c r="FT1922">
        <v>0</v>
      </c>
      <c r="FU1922">
        <v>0</v>
      </c>
      <c r="FV1922">
        <v>0</v>
      </c>
      <c r="FW1922">
        <v>0</v>
      </c>
      <c r="FX1922">
        <v>0</v>
      </c>
      <c r="FY1922">
        <v>0</v>
      </c>
      <c r="FZ1922">
        <v>0</v>
      </c>
      <c r="GA1922">
        <v>0</v>
      </c>
      <c r="GB1922">
        <v>0</v>
      </c>
      <c r="GC1922">
        <v>0</v>
      </c>
      <c r="GD1922">
        <v>0</v>
      </c>
      <c r="GE1922">
        <v>0</v>
      </c>
    </row>
    <row r="1923" spans="2:187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  <c r="EK1923">
        <v>0</v>
      </c>
      <c r="EL1923">
        <v>0</v>
      </c>
      <c r="EM1923">
        <v>0</v>
      </c>
      <c r="EN1923">
        <v>0</v>
      </c>
      <c r="EO1923">
        <v>0</v>
      </c>
      <c r="EP1923">
        <v>0</v>
      </c>
      <c r="EQ1923">
        <v>0</v>
      </c>
      <c r="ER1923">
        <v>0</v>
      </c>
      <c r="ES1923">
        <v>0</v>
      </c>
      <c r="ET1923">
        <v>0</v>
      </c>
      <c r="EU1923">
        <v>0</v>
      </c>
      <c r="EV1923">
        <v>0</v>
      </c>
      <c r="EW1923">
        <v>0</v>
      </c>
      <c r="EX1923">
        <v>0</v>
      </c>
      <c r="EY1923">
        <v>0</v>
      </c>
      <c r="EZ1923">
        <v>0</v>
      </c>
      <c r="FA1923">
        <v>0</v>
      </c>
      <c r="FB1923">
        <v>0</v>
      </c>
      <c r="FC1923">
        <v>0</v>
      </c>
      <c r="FD1923">
        <v>0</v>
      </c>
      <c r="FE1923">
        <v>0</v>
      </c>
      <c r="FF1923">
        <v>0</v>
      </c>
      <c r="FG1923">
        <v>0</v>
      </c>
      <c r="FH1923">
        <v>0</v>
      </c>
      <c r="FI1923">
        <v>0</v>
      </c>
      <c r="FJ1923">
        <v>0</v>
      </c>
      <c r="FK1923">
        <v>0</v>
      </c>
      <c r="FL1923">
        <v>0</v>
      </c>
      <c r="FM1923">
        <v>0</v>
      </c>
      <c r="FN1923">
        <v>0</v>
      </c>
      <c r="FO1923">
        <v>0</v>
      </c>
      <c r="FP1923">
        <v>0</v>
      </c>
      <c r="FQ1923">
        <v>0</v>
      </c>
      <c r="FR1923">
        <v>0</v>
      </c>
      <c r="FS1923">
        <v>0</v>
      </c>
      <c r="FT1923">
        <v>0</v>
      </c>
      <c r="FU1923">
        <v>0</v>
      </c>
      <c r="FV1923">
        <v>0</v>
      </c>
      <c r="FW1923">
        <v>0</v>
      </c>
      <c r="FX1923">
        <v>0</v>
      </c>
      <c r="FY1923">
        <v>0</v>
      </c>
      <c r="FZ1923">
        <v>0</v>
      </c>
      <c r="GA1923">
        <v>0</v>
      </c>
      <c r="GB1923">
        <v>0</v>
      </c>
      <c r="GC1923">
        <v>0</v>
      </c>
      <c r="GD1923">
        <v>0</v>
      </c>
      <c r="GE1923">
        <v>0</v>
      </c>
    </row>
    <row r="1924" spans="2:187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1</v>
      </c>
      <c r="BQ1924">
        <v>1</v>
      </c>
      <c r="BR1924">
        <v>1</v>
      </c>
      <c r="BS1924">
        <v>1</v>
      </c>
      <c r="BT1924">
        <v>2</v>
      </c>
      <c r="BU1924">
        <v>2</v>
      </c>
      <c r="BV1924">
        <v>2</v>
      </c>
      <c r="BW1924">
        <v>2</v>
      </c>
      <c r="BX1924">
        <v>4</v>
      </c>
      <c r="BY1924">
        <v>4</v>
      </c>
      <c r="BZ1924">
        <v>4</v>
      </c>
      <c r="CA1924">
        <v>7</v>
      </c>
      <c r="CB1924">
        <v>5</v>
      </c>
      <c r="CC1924">
        <v>7</v>
      </c>
      <c r="CD1924">
        <v>9</v>
      </c>
      <c r="CE1924">
        <v>10</v>
      </c>
      <c r="CF1924">
        <v>11</v>
      </c>
      <c r="CG1924">
        <v>11</v>
      </c>
      <c r="CH1924">
        <v>11</v>
      </c>
      <c r="CI1924">
        <v>13</v>
      </c>
      <c r="CJ1924">
        <v>14</v>
      </c>
      <c r="CK1924">
        <v>16</v>
      </c>
      <c r="CL1924">
        <v>17</v>
      </c>
      <c r="CM1924">
        <v>17</v>
      </c>
      <c r="CN1924">
        <v>18</v>
      </c>
      <c r="CO1924">
        <v>19</v>
      </c>
      <c r="CP1924">
        <v>19</v>
      </c>
      <c r="CQ1924">
        <v>23</v>
      </c>
      <c r="CR1924">
        <v>25</v>
      </c>
      <c r="CS1924">
        <v>26</v>
      </c>
      <c r="CT1924">
        <v>26</v>
      </c>
      <c r="CU1924">
        <v>29</v>
      </c>
      <c r="CV1924">
        <v>29</v>
      </c>
      <c r="CW1924">
        <v>32</v>
      </c>
      <c r="CX1924">
        <v>32</v>
      </c>
      <c r="CY1924">
        <v>34</v>
      </c>
      <c r="CZ1924">
        <v>34</v>
      </c>
      <c r="DA1924">
        <v>37</v>
      </c>
      <c r="DB1924">
        <v>41</v>
      </c>
      <c r="DC1924">
        <v>41</v>
      </c>
      <c r="DD1924">
        <v>41</v>
      </c>
      <c r="DE1924">
        <v>43</v>
      </c>
      <c r="DF1924">
        <v>43</v>
      </c>
      <c r="DG1924">
        <v>45</v>
      </c>
      <c r="DH1924">
        <v>46</v>
      </c>
      <c r="DI1924">
        <v>46</v>
      </c>
      <c r="DJ1924">
        <v>46</v>
      </c>
      <c r="DK1924">
        <v>50</v>
      </c>
      <c r="DL1924">
        <v>50</v>
      </c>
      <c r="DM1924">
        <v>50</v>
      </c>
      <c r="DN1924">
        <v>52</v>
      </c>
      <c r="DO1924">
        <v>52</v>
      </c>
      <c r="DP1924">
        <v>52</v>
      </c>
      <c r="DQ1924">
        <v>52</v>
      </c>
      <c r="DR1924">
        <v>53</v>
      </c>
      <c r="DS1924">
        <v>53</v>
      </c>
      <c r="DT1924">
        <v>55</v>
      </c>
      <c r="DU1924">
        <v>55</v>
      </c>
      <c r="DV1924">
        <v>54</v>
      </c>
      <c r="DW1924">
        <v>54</v>
      </c>
      <c r="DX1924">
        <v>54</v>
      </c>
      <c r="DY1924">
        <v>54</v>
      </c>
      <c r="DZ1924">
        <v>54</v>
      </c>
      <c r="EA1924">
        <v>54</v>
      </c>
      <c r="EB1924">
        <v>55</v>
      </c>
      <c r="EC1924">
        <v>57</v>
      </c>
      <c r="ED1924">
        <v>58</v>
      </c>
      <c r="EE1924">
        <v>59</v>
      </c>
      <c r="EF1924">
        <v>59</v>
      </c>
      <c r="EG1924">
        <v>60</v>
      </c>
      <c r="EH1924">
        <v>61</v>
      </c>
      <c r="EI1924">
        <v>62</v>
      </c>
      <c r="EJ1924">
        <v>62</v>
      </c>
      <c r="EK1924">
        <v>65</v>
      </c>
      <c r="EL1924">
        <v>65</v>
      </c>
      <c r="EM1924">
        <v>65</v>
      </c>
      <c r="EN1924">
        <v>65</v>
      </c>
      <c r="EO1924">
        <v>65</v>
      </c>
      <c r="EP1924">
        <v>65</v>
      </c>
      <c r="EQ1924">
        <v>62</v>
      </c>
      <c r="ER1924">
        <v>63</v>
      </c>
      <c r="ES1924">
        <v>63</v>
      </c>
      <c r="ET1924">
        <v>63</v>
      </c>
      <c r="EU1924">
        <v>63</v>
      </c>
      <c r="EV1924">
        <v>64</v>
      </c>
      <c r="EW1924">
        <v>68</v>
      </c>
      <c r="EX1924">
        <v>69</v>
      </c>
      <c r="EY1924">
        <v>69</v>
      </c>
      <c r="EZ1924">
        <v>69</v>
      </c>
      <c r="FA1924">
        <v>69</v>
      </c>
      <c r="FB1924">
        <v>69</v>
      </c>
      <c r="FC1924">
        <v>73</v>
      </c>
      <c r="FD1924">
        <v>73</v>
      </c>
      <c r="FE1924">
        <v>73</v>
      </c>
      <c r="FF1924">
        <v>73</v>
      </c>
      <c r="FG1924">
        <v>73</v>
      </c>
      <c r="FH1924">
        <v>73</v>
      </c>
      <c r="FI1924">
        <v>74</v>
      </c>
      <c r="FJ1924">
        <v>74</v>
      </c>
      <c r="FK1924">
        <v>74</v>
      </c>
      <c r="FL1924">
        <v>74</v>
      </c>
      <c r="FM1924">
        <v>74</v>
      </c>
      <c r="FN1924">
        <v>74</v>
      </c>
      <c r="FO1924">
        <v>74</v>
      </c>
      <c r="FP1924">
        <v>75</v>
      </c>
      <c r="FQ1924">
        <v>75</v>
      </c>
      <c r="FR1924">
        <v>75</v>
      </c>
      <c r="FS1924">
        <v>75</v>
      </c>
      <c r="FT1924">
        <v>75</v>
      </c>
      <c r="FU1924">
        <v>75</v>
      </c>
      <c r="FV1924">
        <v>79</v>
      </c>
      <c r="FW1924">
        <v>79</v>
      </c>
      <c r="FX1924">
        <v>79</v>
      </c>
      <c r="FY1924">
        <v>79</v>
      </c>
      <c r="FZ1924">
        <v>79</v>
      </c>
      <c r="GA1924">
        <v>79</v>
      </c>
      <c r="GB1924">
        <v>79</v>
      </c>
      <c r="GC1924">
        <v>79</v>
      </c>
      <c r="GD1924">
        <v>79</v>
      </c>
      <c r="GE1924">
        <v>79</v>
      </c>
    </row>
    <row r="1925" spans="2:187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  <c r="EK1925">
        <v>0</v>
      </c>
      <c r="EL1925">
        <v>0</v>
      </c>
      <c r="EM1925">
        <v>0</v>
      </c>
      <c r="EN1925">
        <v>0</v>
      </c>
      <c r="EO1925">
        <v>0</v>
      </c>
      <c r="EP1925">
        <v>0</v>
      </c>
      <c r="EQ1925">
        <v>0</v>
      </c>
      <c r="ER1925">
        <v>0</v>
      </c>
      <c r="ES1925">
        <v>0</v>
      </c>
      <c r="ET1925">
        <v>0</v>
      </c>
      <c r="EU1925">
        <v>0</v>
      </c>
      <c r="EV1925">
        <v>0</v>
      </c>
      <c r="EW1925">
        <v>0</v>
      </c>
      <c r="EX1925">
        <v>0</v>
      </c>
      <c r="EY1925">
        <v>0</v>
      </c>
      <c r="EZ1925">
        <v>0</v>
      </c>
      <c r="FA1925">
        <v>0</v>
      </c>
      <c r="FB1925">
        <v>0</v>
      </c>
      <c r="FC1925">
        <v>0</v>
      </c>
      <c r="FD1925">
        <v>0</v>
      </c>
      <c r="FE1925">
        <v>0</v>
      </c>
      <c r="FF1925">
        <v>0</v>
      </c>
      <c r="FG1925">
        <v>0</v>
      </c>
      <c r="FH1925">
        <v>0</v>
      </c>
      <c r="FI1925">
        <v>0</v>
      </c>
      <c r="FJ1925">
        <v>0</v>
      </c>
      <c r="FK1925">
        <v>0</v>
      </c>
      <c r="FL1925">
        <v>0</v>
      </c>
      <c r="FM1925">
        <v>0</v>
      </c>
      <c r="FN1925">
        <v>0</v>
      </c>
      <c r="FO1925">
        <v>0</v>
      </c>
      <c r="FP1925">
        <v>0</v>
      </c>
      <c r="FQ1925">
        <v>0</v>
      </c>
      <c r="FR1925">
        <v>0</v>
      </c>
      <c r="FS1925">
        <v>0</v>
      </c>
      <c r="FT1925">
        <v>0</v>
      </c>
      <c r="FU1925">
        <v>0</v>
      </c>
      <c r="FV1925">
        <v>0</v>
      </c>
      <c r="FW1925">
        <v>0</v>
      </c>
      <c r="FX1925">
        <v>0</v>
      </c>
      <c r="FY1925">
        <v>0</v>
      </c>
      <c r="FZ1925">
        <v>0</v>
      </c>
      <c r="GA1925">
        <v>0</v>
      </c>
      <c r="GB1925">
        <v>0</v>
      </c>
      <c r="GC1925">
        <v>0</v>
      </c>
      <c r="GD1925">
        <v>0</v>
      </c>
      <c r="GE1925">
        <v>0</v>
      </c>
    </row>
    <row r="1926" spans="2:187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1</v>
      </c>
      <c r="CE1926">
        <v>1</v>
      </c>
      <c r="CF1926">
        <v>1</v>
      </c>
      <c r="CG1926">
        <v>1</v>
      </c>
      <c r="CH1926">
        <v>1</v>
      </c>
      <c r="CI1926">
        <v>1</v>
      </c>
      <c r="CJ1926">
        <v>1</v>
      </c>
      <c r="CK1926">
        <v>1</v>
      </c>
      <c r="CL1926">
        <v>1</v>
      </c>
      <c r="CM1926">
        <v>1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1</v>
      </c>
      <c r="CZ1926">
        <v>1</v>
      </c>
      <c r="DA1926">
        <v>1</v>
      </c>
      <c r="DB1926">
        <v>1</v>
      </c>
      <c r="DC1926">
        <v>1</v>
      </c>
      <c r="DD1926">
        <v>1</v>
      </c>
      <c r="DE1926">
        <v>1</v>
      </c>
      <c r="DF1926">
        <v>1</v>
      </c>
      <c r="DG1926">
        <v>1</v>
      </c>
      <c r="DH1926">
        <v>1</v>
      </c>
      <c r="DI1926">
        <v>1</v>
      </c>
      <c r="DJ1926">
        <v>1</v>
      </c>
      <c r="DK1926">
        <v>1</v>
      </c>
      <c r="DL1926">
        <v>1</v>
      </c>
      <c r="DM1926">
        <v>1</v>
      </c>
      <c r="DN1926">
        <v>1</v>
      </c>
      <c r="DO1926">
        <v>1</v>
      </c>
      <c r="DP1926">
        <v>1</v>
      </c>
      <c r="DQ1926">
        <v>1</v>
      </c>
      <c r="DR1926">
        <v>1</v>
      </c>
      <c r="DS1926">
        <v>1</v>
      </c>
      <c r="DT1926">
        <v>1</v>
      </c>
      <c r="DU1926">
        <v>1</v>
      </c>
      <c r="DV1926">
        <v>1</v>
      </c>
      <c r="DW1926">
        <v>1</v>
      </c>
      <c r="DX1926">
        <v>1</v>
      </c>
      <c r="DY1926">
        <v>1</v>
      </c>
      <c r="DZ1926">
        <v>1</v>
      </c>
      <c r="EA1926">
        <v>1</v>
      </c>
      <c r="EB1926">
        <v>1</v>
      </c>
      <c r="EC1926">
        <v>1</v>
      </c>
      <c r="ED1926">
        <v>1</v>
      </c>
      <c r="EE1926">
        <v>1</v>
      </c>
      <c r="EF1926">
        <v>1</v>
      </c>
      <c r="EG1926">
        <v>1</v>
      </c>
      <c r="EH1926">
        <v>1</v>
      </c>
      <c r="EI1926">
        <v>1</v>
      </c>
      <c r="EJ1926">
        <v>1</v>
      </c>
      <c r="EK1926">
        <v>1</v>
      </c>
      <c r="EL1926">
        <v>1</v>
      </c>
      <c r="EM1926">
        <v>1</v>
      </c>
      <c r="EN1926">
        <v>1</v>
      </c>
      <c r="EO1926">
        <v>1</v>
      </c>
      <c r="EP1926">
        <v>1</v>
      </c>
      <c r="EQ1926">
        <v>1</v>
      </c>
      <c r="ER1926">
        <v>1</v>
      </c>
      <c r="ES1926">
        <v>1</v>
      </c>
      <c r="ET1926">
        <v>1</v>
      </c>
      <c r="EU1926">
        <v>1</v>
      </c>
      <c r="EV1926">
        <v>1</v>
      </c>
      <c r="EW1926">
        <v>1</v>
      </c>
      <c r="EX1926">
        <v>1</v>
      </c>
      <c r="EY1926">
        <v>1</v>
      </c>
      <c r="EZ1926">
        <v>1</v>
      </c>
      <c r="FA1926">
        <v>1</v>
      </c>
      <c r="FB1926">
        <v>1</v>
      </c>
      <c r="FC1926">
        <v>1</v>
      </c>
      <c r="FD1926">
        <v>1</v>
      </c>
      <c r="FE1926">
        <v>1</v>
      </c>
      <c r="FF1926">
        <v>1</v>
      </c>
      <c r="FG1926">
        <v>1</v>
      </c>
      <c r="FH1926">
        <v>1</v>
      </c>
      <c r="FI1926">
        <v>1</v>
      </c>
      <c r="FJ1926">
        <v>1</v>
      </c>
      <c r="FK1926">
        <v>1</v>
      </c>
      <c r="FL1926">
        <v>1</v>
      </c>
      <c r="FM1926">
        <v>1</v>
      </c>
      <c r="FN1926">
        <v>1</v>
      </c>
      <c r="FO1926">
        <v>1</v>
      </c>
      <c r="FP1926">
        <v>1</v>
      </c>
      <c r="FQ1926">
        <v>1</v>
      </c>
      <c r="FR1926">
        <v>1</v>
      </c>
      <c r="FS1926">
        <v>1</v>
      </c>
      <c r="FT1926">
        <v>1</v>
      </c>
      <c r="FU1926">
        <v>1</v>
      </c>
      <c r="FV1926">
        <v>1</v>
      </c>
      <c r="FW1926">
        <v>1</v>
      </c>
      <c r="FX1926">
        <v>1</v>
      </c>
      <c r="FY1926">
        <v>1</v>
      </c>
      <c r="FZ1926">
        <v>1</v>
      </c>
      <c r="GA1926">
        <v>1</v>
      </c>
      <c r="GB1926">
        <v>1</v>
      </c>
      <c r="GC1926">
        <v>1</v>
      </c>
      <c r="GD1926">
        <v>1</v>
      </c>
      <c r="GE1926">
        <v>1</v>
      </c>
    </row>
    <row r="1927" spans="2:187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1</v>
      </c>
      <c r="CB1927">
        <v>0</v>
      </c>
      <c r="CC1927">
        <v>1</v>
      </c>
      <c r="CD1927">
        <v>1</v>
      </c>
      <c r="CE1927">
        <v>1</v>
      </c>
      <c r="CF1927">
        <v>1</v>
      </c>
      <c r="CG1927">
        <v>1</v>
      </c>
      <c r="CH1927">
        <v>1</v>
      </c>
      <c r="CI1927">
        <v>1</v>
      </c>
      <c r="CJ1927">
        <v>1</v>
      </c>
      <c r="CK1927">
        <v>1</v>
      </c>
      <c r="CL1927">
        <v>1</v>
      </c>
      <c r="CM1927">
        <v>1</v>
      </c>
      <c r="CN1927">
        <v>1</v>
      </c>
      <c r="CO1927">
        <v>1</v>
      </c>
      <c r="CP1927">
        <v>1</v>
      </c>
      <c r="CQ1927">
        <v>1</v>
      </c>
      <c r="CR1927">
        <v>1</v>
      </c>
      <c r="CS1927">
        <v>1</v>
      </c>
      <c r="CT1927">
        <v>1</v>
      </c>
      <c r="CU1927">
        <v>1</v>
      </c>
      <c r="CV1927">
        <v>1</v>
      </c>
      <c r="CW1927">
        <v>1</v>
      </c>
      <c r="CX1927">
        <v>1</v>
      </c>
      <c r="CY1927">
        <v>1</v>
      </c>
      <c r="CZ1927">
        <v>1</v>
      </c>
      <c r="DA1927">
        <v>1</v>
      </c>
      <c r="DB1927">
        <v>1</v>
      </c>
      <c r="DC1927">
        <v>1</v>
      </c>
      <c r="DD1927">
        <v>1</v>
      </c>
      <c r="DE1927">
        <v>1</v>
      </c>
      <c r="DF1927">
        <v>1</v>
      </c>
      <c r="DG1927">
        <v>1</v>
      </c>
      <c r="DH1927">
        <v>1</v>
      </c>
      <c r="DI1927">
        <v>2</v>
      </c>
      <c r="DJ1927">
        <v>2</v>
      </c>
      <c r="DK1927">
        <v>2</v>
      </c>
      <c r="DL1927">
        <v>2</v>
      </c>
      <c r="DM1927">
        <v>2</v>
      </c>
      <c r="DN1927">
        <v>2</v>
      </c>
      <c r="DO1927">
        <v>2</v>
      </c>
      <c r="DP1927">
        <v>2</v>
      </c>
      <c r="DQ1927">
        <v>2</v>
      </c>
      <c r="DR1927">
        <v>2</v>
      </c>
      <c r="DS1927">
        <v>2</v>
      </c>
      <c r="DT1927">
        <v>2</v>
      </c>
      <c r="DU1927">
        <v>2</v>
      </c>
      <c r="DV1927">
        <v>2</v>
      </c>
      <c r="DW1927">
        <v>2</v>
      </c>
      <c r="DX1927">
        <v>2</v>
      </c>
      <c r="DY1927">
        <v>2</v>
      </c>
      <c r="DZ1927">
        <v>2</v>
      </c>
      <c r="EA1927">
        <v>2</v>
      </c>
      <c r="EB1927">
        <v>2</v>
      </c>
      <c r="EC1927">
        <v>2</v>
      </c>
      <c r="ED1927">
        <v>2</v>
      </c>
      <c r="EE1927">
        <v>2</v>
      </c>
      <c r="EF1927">
        <v>2</v>
      </c>
      <c r="EG1927">
        <v>2</v>
      </c>
      <c r="EH1927">
        <v>2</v>
      </c>
      <c r="EI1927">
        <v>2</v>
      </c>
      <c r="EJ1927">
        <v>2</v>
      </c>
      <c r="EK1927">
        <v>2</v>
      </c>
      <c r="EL1927">
        <v>2</v>
      </c>
      <c r="EM1927">
        <v>2</v>
      </c>
      <c r="EN1927">
        <v>2</v>
      </c>
      <c r="EO1927">
        <v>2</v>
      </c>
      <c r="EP1927">
        <v>2</v>
      </c>
      <c r="EQ1927">
        <v>2</v>
      </c>
      <c r="ER1927">
        <v>2</v>
      </c>
      <c r="ES1927">
        <v>2</v>
      </c>
      <c r="ET1927">
        <v>2</v>
      </c>
      <c r="EU1927">
        <v>2</v>
      </c>
      <c r="EV1927">
        <v>2</v>
      </c>
      <c r="EW1927">
        <v>2</v>
      </c>
      <c r="EX1927">
        <v>2</v>
      </c>
      <c r="EY1927">
        <v>2</v>
      </c>
      <c r="EZ1927">
        <v>2</v>
      </c>
      <c r="FA1927">
        <v>2</v>
      </c>
      <c r="FB1927">
        <v>2</v>
      </c>
      <c r="FC1927">
        <v>2</v>
      </c>
      <c r="FD1927">
        <v>2</v>
      </c>
      <c r="FE1927">
        <v>2</v>
      </c>
      <c r="FF1927">
        <v>2</v>
      </c>
      <c r="FG1927">
        <v>2</v>
      </c>
      <c r="FH1927">
        <v>2</v>
      </c>
      <c r="FI1927">
        <v>2</v>
      </c>
      <c r="FJ1927">
        <v>2</v>
      </c>
      <c r="FK1927">
        <v>2</v>
      </c>
      <c r="FL1927">
        <v>2</v>
      </c>
      <c r="FM1927">
        <v>2</v>
      </c>
      <c r="FN1927">
        <v>2</v>
      </c>
      <c r="FO1927">
        <v>2</v>
      </c>
      <c r="FP1927">
        <v>2</v>
      </c>
      <c r="FQ1927">
        <v>2</v>
      </c>
      <c r="FR1927">
        <v>2</v>
      </c>
      <c r="FS1927">
        <v>2</v>
      </c>
      <c r="FT1927">
        <v>2</v>
      </c>
      <c r="FU1927">
        <v>2</v>
      </c>
      <c r="FV1927">
        <v>2</v>
      </c>
      <c r="FW1927">
        <v>2</v>
      </c>
      <c r="FX1927">
        <v>2</v>
      </c>
      <c r="FY1927">
        <v>2</v>
      </c>
      <c r="FZ1927">
        <v>2</v>
      </c>
      <c r="GA1927">
        <v>2</v>
      </c>
      <c r="GB1927">
        <v>2</v>
      </c>
      <c r="GC1927">
        <v>2</v>
      </c>
      <c r="GD1927">
        <v>2</v>
      </c>
      <c r="GE1927">
        <v>2</v>
      </c>
    </row>
    <row r="1928" spans="2:187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1</v>
      </c>
      <c r="BL1928">
        <v>1</v>
      </c>
      <c r="BM1928">
        <v>1</v>
      </c>
      <c r="BN1928">
        <v>1</v>
      </c>
      <c r="BO1928">
        <v>2</v>
      </c>
      <c r="BP1928">
        <v>2</v>
      </c>
      <c r="BQ1928">
        <v>2</v>
      </c>
      <c r="BR1928">
        <v>2</v>
      </c>
      <c r="BS1928">
        <v>5</v>
      </c>
      <c r="BT1928">
        <v>5</v>
      </c>
      <c r="BU1928">
        <v>5</v>
      </c>
      <c r="BV1928">
        <v>7</v>
      </c>
      <c r="BW1928">
        <v>9</v>
      </c>
      <c r="BX1928">
        <v>14</v>
      </c>
      <c r="BY1928">
        <v>20</v>
      </c>
      <c r="BZ1928">
        <v>24</v>
      </c>
      <c r="CA1928">
        <v>29</v>
      </c>
      <c r="CB1928">
        <v>32</v>
      </c>
      <c r="CC1928">
        <v>39</v>
      </c>
      <c r="CD1928">
        <v>45</v>
      </c>
      <c r="CE1928">
        <v>60</v>
      </c>
      <c r="CF1928">
        <v>63</v>
      </c>
      <c r="CG1928">
        <v>71</v>
      </c>
      <c r="CH1928">
        <v>79</v>
      </c>
      <c r="CI1928">
        <v>81</v>
      </c>
      <c r="CJ1928">
        <v>87</v>
      </c>
      <c r="CK1928">
        <v>101</v>
      </c>
      <c r="CL1928">
        <v>112</v>
      </c>
      <c r="CM1928">
        <v>115</v>
      </c>
      <c r="CN1928">
        <v>119</v>
      </c>
      <c r="CO1928">
        <v>124</v>
      </c>
      <c r="CP1928">
        <v>135</v>
      </c>
      <c r="CQ1928">
        <v>146</v>
      </c>
      <c r="CR1928">
        <v>157</v>
      </c>
      <c r="CS1928">
        <v>169</v>
      </c>
      <c r="CT1928">
        <v>193</v>
      </c>
      <c r="CU1928">
        <v>205</v>
      </c>
      <c r="CV1928">
        <v>220</v>
      </c>
      <c r="CW1928">
        <v>229</v>
      </c>
      <c r="CX1928">
        <v>238</v>
      </c>
      <c r="CY1928">
        <v>245</v>
      </c>
      <c r="CZ1928">
        <v>255</v>
      </c>
      <c r="DA1928">
        <v>265</v>
      </c>
      <c r="DB1928">
        <v>273</v>
      </c>
      <c r="DC1928">
        <v>280</v>
      </c>
      <c r="DD1928">
        <v>286</v>
      </c>
      <c r="DE1928">
        <v>304</v>
      </c>
      <c r="DF1928">
        <v>315</v>
      </c>
      <c r="DG1928">
        <v>333</v>
      </c>
      <c r="DH1928">
        <v>346</v>
      </c>
      <c r="DI1928">
        <v>356</v>
      </c>
      <c r="DJ1928">
        <v>366</v>
      </c>
      <c r="DK1928">
        <v>374</v>
      </c>
      <c r="DL1928">
        <v>381</v>
      </c>
      <c r="DM1928">
        <v>395</v>
      </c>
      <c r="DN1928">
        <v>404</v>
      </c>
      <c r="DO1928">
        <v>417</v>
      </c>
      <c r="DP1928">
        <v>426</v>
      </c>
      <c r="DQ1928">
        <v>431</v>
      </c>
      <c r="DR1928">
        <v>439</v>
      </c>
      <c r="DS1928">
        <v>445</v>
      </c>
      <c r="DT1928">
        <v>450</v>
      </c>
      <c r="DU1928">
        <v>457</v>
      </c>
      <c r="DV1928">
        <v>461</v>
      </c>
      <c r="DW1928">
        <v>467</v>
      </c>
      <c r="DX1928">
        <v>467</v>
      </c>
      <c r="DY1928">
        <v>471</v>
      </c>
      <c r="DZ1928">
        <v>474</v>
      </c>
      <c r="EA1928">
        <v>475</v>
      </c>
      <c r="EB1928">
        <v>476</v>
      </c>
      <c r="EC1928">
        <v>479</v>
      </c>
      <c r="ED1928">
        <v>480</v>
      </c>
      <c r="EE1928">
        <v>481</v>
      </c>
      <c r="EF1928">
        <v>482</v>
      </c>
      <c r="EG1928">
        <v>483</v>
      </c>
      <c r="EH1928">
        <v>486</v>
      </c>
      <c r="EI1928">
        <v>487</v>
      </c>
      <c r="EJ1928">
        <v>490</v>
      </c>
      <c r="EK1928">
        <v>493</v>
      </c>
      <c r="EL1928">
        <v>495</v>
      </c>
      <c r="EM1928">
        <v>496</v>
      </c>
      <c r="EN1928">
        <v>497</v>
      </c>
      <c r="EO1928">
        <v>499</v>
      </c>
      <c r="EP1928">
        <v>499</v>
      </c>
      <c r="EQ1928">
        <v>499</v>
      </c>
      <c r="ER1928">
        <v>500</v>
      </c>
      <c r="ES1928">
        <v>500</v>
      </c>
      <c r="ET1928">
        <v>500</v>
      </c>
      <c r="EU1928">
        <v>503</v>
      </c>
      <c r="EV1928">
        <v>516</v>
      </c>
      <c r="EW1928">
        <v>544</v>
      </c>
      <c r="EX1928">
        <v>547</v>
      </c>
      <c r="EY1928">
        <v>550</v>
      </c>
      <c r="EZ1928">
        <v>550</v>
      </c>
      <c r="FA1928">
        <v>551</v>
      </c>
      <c r="FB1928">
        <v>555</v>
      </c>
      <c r="FC1928">
        <v>558</v>
      </c>
      <c r="FD1928">
        <v>558</v>
      </c>
      <c r="FE1928">
        <v>567</v>
      </c>
      <c r="FF1928">
        <v>568</v>
      </c>
      <c r="FG1928">
        <v>568</v>
      </c>
      <c r="FH1928">
        <v>568</v>
      </c>
      <c r="FI1928">
        <v>568</v>
      </c>
      <c r="FJ1928">
        <v>581</v>
      </c>
      <c r="FK1928">
        <v>582</v>
      </c>
      <c r="FL1928">
        <v>583</v>
      </c>
      <c r="FM1928">
        <v>584</v>
      </c>
      <c r="FN1928">
        <v>584</v>
      </c>
      <c r="FO1928">
        <v>584</v>
      </c>
      <c r="FP1928">
        <v>593</v>
      </c>
      <c r="FQ1928">
        <v>593</v>
      </c>
      <c r="FR1928">
        <v>593</v>
      </c>
      <c r="FS1928">
        <v>595</v>
      </c>
      <c r="FT1928">
        <v>597</v>
      </c>
      <c r="FU1928">
        <v>597</v>
      </c>
      <c r="FV1928">
        <v>603</v>
      </c>
      <c r="FW1928">
        <v>604</v>
      </c>
      <c r="FX1928">
        <v>605</v>
      </c>
      <c r="FY1928">
        <v>605</v>
      </c>
      <c r="FZ1928">
        <v>607</v>
      </c>
      <c r="GA1928">
        <v>610</v>
      </c>
      <c r="GB1928">
        <v>610</v>
      </c>
      <c r="GC1928">
        <v>610</v>
      </c>
      <c r="GD1928">
        <v>610</v>
      </c>
      <c r="GE1928">
        <v>615</v>
      </c>
    </row>
    <row r="1929" spans="2:187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2</v>
      </c>
      <c r="DS1929">
        <v>2</v>
      </c>
      <c r="DT1929">
        <v>2</v>
      </c>
      <c r="DU1929">
        <v>2</v>
      </c>
      <c r="DV1929">
        <v>2</v>
      </c>
      <c r="DW1929">
        <v>2</v>
      </c>
      <c r="DX1929">
        <v>2</v>
      </c>
      <c r="DY1929">
        <v>2</v>
      </c>
      <c r="DZ1929">
        <v>2</v>
      </c>
      <c r="EA1929">
        <v>2</v>
      </c>
      <c r="EB1929">
        <v>2</v>
      </c>
      <c r="EC1929">
        <v>2</v>
      </c>
      <c r="ED1929">
        <v>2</v>
      </c>
      <c r="EE1929">
        <v>2</v>
      </c>
      <c r="EF1929">
        <v>2</v>
      </c>
      <c r="EG1929">
        <v>2</v>
      </c>
      <c r="EH1929">
        <v>2</v>
      </c>
      <c r="EI1929">
        <v>2</v>
      </c>
      <c r="EJ1929">
        <v>2</v>
      </c>
      <c r="EK1929">
        <v>2</v>
      </c>
      <c r="EL1929">
        <v>2</v>
      </c>
      <c r="EM1929">
        <v>2</v>
      </c>
      <c r="EN1929">
        <v>3</v>
      </c>
      <c r="EO1929">
        <v>3</v>
      </c>
      <c r="EP1929">
        <v>3</v>
      </c>
      <c r="EQ1929">
        <v>3</v>
      </c>
      <c r="ER1929">
        <v>4</v>
      </c>
      <c r="ES1929">
        <v>4</v>
      </c>
      <c r="ET1929">
        <v>4</v>
      </c>
      <c r="EU1929">
        <v>4</v>
      </c>
      <c r="EV1929">
        <v>4</v>
      </c>
      <c r="EW1929">
        <v>4</v>
      </c>
      <c r="EX1929">
        <v>4</v>
      </c>
      <c r="EY1929">
        <v>4</v>
      </c>
      <c r="EZ1929">
        <v>4</v>
      </c>
      <c r="FA1929">
        <v>4</v>
      </c>
      <c r="FB1929">
        <v>4</v>
      </c>
      <c r="FC1929">
        <v>4</v>
      </c>
      <c r="FD1929">
        <v>4</v>
      </c>
      <c r="FE1929">
        <v>4</v>
      </c>
      <c r="FF1929">
        <v>4</v>
      </c>
      <c r="FG1929">
        <v>4</v>
      </c>
      <c r="FH1929">
        <v>4</v>
      </c>
      <c r="FI1929">
        <v>4</v>
      </c>
      <c r="FJ1929">
        <v>4</v>
      </c>
      <c r="FK1929">
        <v>4</v>
      </c>
      <c r="FL1929">
        <v>4</v>
      </c>
      <c r="FM1929">
        <v>4</v>
      </c>
      <c r="FN1929">
        <v>4</v>
      </c>
      <c r="FO1929">
        <v>4</v>
      </c>
      <c r="FP1929">
        <v>4</v>
      </c>
      <c r="FQ1929">
        <v>4</v>
      </c>
      <c r="FR1929">
        <v>5</v>
      </c>
      <c r="FS1929">
        <v>5</v>
      </c>
      <c r="FT1929">
        <v>5</v>
      </c>
      <c r="FU1929">
        <v>5</v>
      </c>
      <c r="FV1929">
        <v>5</v>
      </c>
      <c r="FW1929">
        <v>5</v>
      </c>
      <c r="FX1929">
        <v>5</v>
      </c>
      <c r="FY1929">
        <v>5</v>
      </c>
      <c r="FZ1929">
        <v>5</v>
      </c>
      <c r="GA1929">
        <v>5</v>
      </c>
      <c r="GB1929">
        <v>5</v>
      </c>
      <c r="GC1929">
        <v>5</v>
      </c>
      <c r="GD1929">
        <v>6</v>
      </c>
      <c r="GE1929">
        <v>6</v>
      </c>
    </row>
    <row r="1930" spans="2:187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0</v>
      </c>
      <c r="ER1930">
        <v>0</v>
      </c>
      <c r="ES1930">
        <v>0</v>
      </c>
      <c r="ET1930">
        <v>0</v>
      </c>
      <c r="EU1930">
        <v>0</v>
      </c>
      <c r="EV1930">
        <v>0</v>
      </c>
      <c r="EW1930">
        <v>0</v>
      </c>
      <c r="EX1930">
        <v>0</v>
      </c>
      <c r="EY1930">
        <v>0</v>
      </c>
      <c r="EZ1930">
        <v>0</v>
      </c>
      <c r="FA1930">
        <v>0</v>
      </c>
      <c r="FB1930">
        <v>0</v>
      </c>
      <c r="FC1930">
        <v>0</v>
      </c>
      <c r="FD1930">
        <v>0</v>
      </c>
      <c r="FE1930">
        <v>0</v>
      </c>
      <c r="FF1930">
        <v>0</v>
      </c>
      <c r="FG1930">
        <v>0</v>
      </c>
      <c r="FH1930">
        <v>0</v>
      </c>
      <c r="FI1930">
        <v>0</v>
      </c>
      <c r="FJ1930">
        <v>0</v>
      </c>
      <c r="FK1930">
        <v>0</v>
      </c>
      <c r="FL1930">
        <v>0</v>
      </c>
      <c r="FM1930">
        <v>0</v>
      </c>
      <c r="FN1930">
        <v>0</v>
      </c>
      <c r="FO1930">
        <v>0</v>
      </c>
      <c r="FP1930">
        <v>0</v>
      </c>
      <c r="FQ1930">
        <v>0</v>
      </c>
      <c r="FR1930">
        <v>0</v>
      </c>
      <c r="FS1930">
        <v>0</v>
      </c>
      <c r="FT1930">
        <v>0</v>
      </c>
      <c r="FU1930">
        <v>0</v>
      </c>
      <c r="FV1930">
        <v>0</v>
      </c>
      <c r="FW1930">
        <v>0</v>
      </c>
      <c r="FX1930">
        <v>0</v>
      </c>
      <c r="FY1930">
        <v>0</v>
      </c>
      <c r="FZ1930">
        <v>0</v>
      </c>
      <c r="GA1930">
        <v>0</v>
      </c>
      <c r="GB1930">
        <v>0</v>
      </c>
      <c r="GC1930">
        <v>0</v>
      </c>
      <c r="GD1930">
        <v>0</v>
      </c>
      <c r="GE1930">
        <v>0</v>
      </c>
    </row>
    <row r="1931" spans="2:187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  <c r="EK1931">
        <v>0</v>
      </c>
      <c r="EL1931">
        <v>0</v>
      </c>
      <c r="EM1931">
        <v>0</v>
      </c>
      <c r="EN1931">
        <v>0</v>
      </c>
      <c r="EO1931">
        <v>0</v>
      </c>
      <c r="EP1931">
        <v>0</v>
      </c>
      <c r="EQ1931">
        <v>1</v>
      </c>
      <c r="ER1931">
        <v>1</v>
      </c>
      <c r="ES1931">
        <v>1</v>
      </c>
      <c r="ET1931">
        <v>1</v>
      </c>
      <c r="EU1931">
        <v>1</v>
      </c>
      <c r="EV1931">
        <v>1</v>
      </c>
      <c r="EW1931">
        <v>1</v>
      </c>
      <c r="EX1931">
        <v>1</v>
      </c>
      <c r="EY1931">
        <v>1</v>
      </c>
      <c r="EZ1931">
        <v>1</v>
      </c>
      <c r="FA1931">
        <v>1</v>
      </c>
      <c r="FB1931">
        <v>1</v>
      </c>
      <c r="FC1931">
        <v>1</v>
      </c>
      <c r="FD1931">
        <v>1</v>
      </c>
      <c r="FE1931">
        <v>1</v>
      </c>
      <c r="FF1931">
        <v>1</v>
      </c>
      <c r="FG1931">
        <v>1</v>
      </c>
      <c r="FH1931">
        <v>1</v>
      </c>
      <c r="FI1931">
        <v>1</v>
      </c>
      <c r="FJ1931">
        <v>1</v>
      </c>
      <c r="FK1931">
        <v>1</v>
      </c>
      <c r="FL1931">
        <v>1</v>
      </c>
      <c r="FM1931">
        <v>1</v>
      </c>
      <c r="FN1931">
        <v>1</v>
      </c>
      <c r="FO1931">
        <v>1</v>
      </c>
      <c r="FP1931">
        <v>1</v>
      </c>
      <c r="FQ1931">
        <v>1</v>
      </c>
      <c r="FR1931">
        <v>1</v>
      </c>
      <c r="FS1931">
        <v>1</v>
      </c>
      <c r="FT1931">
        <v>1</v>
      </c>
      <c r="FU1931">
        <v>1</v>
      </c>
      <c r="FV1931">
        <v>1</v>
      </c>
      <c r="FW1931">
        <v>1</v>
      </c>
      <c r="FX1931">
        <v>1</v>
      </c>
      <c r="FY1931">
        <v>1</v>
      </c>
      <c r="FZ1931">
        <v>1</v>
      </c>
      <c r="GA1931">
        <v>1</v>
      </c>
      <c r="GB1931">
        <v>1</v>
      </c>
      <c r="GC1931">
        <v>1</v>
      </c>
      <c r="GD1931">
        <v>1</v>
      </c>
      <c r="GE1931">
        <v>1</v>
      </c>
    </row>
    <row r="1932" spans="2:187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1</v>
      </c>
      <c r="CO1932">
        <v>1</v>
      </c>
      <c r="CP1932">
        <v>1</v>
      </c>
      <c r="CQ1932">
        <v>1</v>
      </c>
      <c r="CR1932">
        <v>1</v>
      </c>
      <c r="CS1932">
        <v>1</v>
      </c>
      <c r="CT1932">
        <v>1</v>
      </c>
      <c r="CU1932">
        <v>1</v>
      </c>
      <c r="CV1932">
        <v>1</v>
      </c>
      <c r="CW1932">
        <v>1</v>
      </c>
      <c r="CX1932">
        <v>2</v>
      </c>
      <c r="CY1932">
        <v>2</v>
      </c>
      <c r="CZ1932">
        <v>2</v>
      </c>
      <c r="DA1932">
        <v>2</v>
      </c>
      <c r="DB1932">
        <v>2</v>
      </c>
      <c r="DC1932">
        <v>2</v>
      </c>
      <c r="DD1932">
        <v>2</v>
      </c>
      <c r="DE1932">
        <v>2</v>
      </c>
      <c r="DF1932">
        <v>2</v>
      </c>
      <c r="DG1932">
        <v>3</v>
      </c>
      <c r="DH1932">
        <v>5</v>
      </c>
      <c r="DI1932">
        <v>5</v>
      </c>
      <c r="DJ1932">
        <v>5</v>
      </c>
      <c r="DK1932">
        <v>6</v>
      </c>
      <c r="DL1932">
        <v>6</v>
      </c>
      <c r="DM1932">
        <v>6</v>
      </c>
      <c r="DN1932">
        <v>6</v>
      </c>
      <c r="DO1932">
        <v>6</v>
      </c>
      <c r="DP1932">
        <v>6</v>
      </c>
      <c r="DQ1932">
        <v>6</v>
      </c>
      <c r="DR1932">
        <v>7</v>
      </c>
      <c r="DS1932">
        <v>7</v>
      </c>
      <c r="DT1932">
        <v>8</v>
      </c>
      <c r="DU1932">
        <v>8</v>
      </c>
      <c r="DV1932">
        <v>8</v>
      </c>
      <c r="DW1932">
        <v>8</v>
      </c>
      <c r="DX1932">
        <v>8</v>
      </c>
      <c r="DY1932">
        <v>8</v>
      </c>
      <c r="DZ1932">
        <v>8</v>
      </c>
      <c r="EA1932">
        <v>8</v>
      </c>
      <c r="EB1932">
        <v>9</v>
      </c>
      <c r="EC1932">
        <v>9</v>
      </c>
      <c r="ED1932">
        <v>10</v>
      </c>
      <c r="EE1932">
        <v>10</v>
      </c>
      <c r="EF1932">
        <v>10</v>
      </c>
      <c r="EG1932">
        <v>10</v>
      </c>
      <c r="EH1932">
        <v>10</v>
      </c>
      <c r="EI1932">
        <v>10</v>
      </c>
      <c r="EJ1932">
        <v>11</v>
      </c>
      <c r="EK1932">
        <v>11</v>
      </c>
      <c r="EL1932">
        <v>11</v>
      </c>
      <c r="EM1932">
        <v>11</v>
      </c>
      <c r="EN1932">
        <v>11</v>
      </c>
      <c r="EO1932">
        <v>11</v>
      </c>
      <c r="EP1932">
        <v>11</v>
      </c>
      <c r="EQ1932">
        <v>10</v>
      </c>
      <c r="ER1932">
        <v>10</v>
      </c>
      <c r="ES1932">
        <v>10</v>
      </c>
      <c r="ET1932">
        <v>10</v>
      </c>
      <c r="EU1932">
        <v>10</v>
      </c>
      <c r="EV1932">
        <v>10</v>
      </c>
      <c r="EW1932">
        <v>10</v>
      </c>
      <c r="EX1932">
        <v>10</v>
      </c>
      <c r="EY1932">
        <v>10</v>
      </c>
      <c r="EZ1932">
        <v>10</v>
      </c>
      <c r="FA1932">
        <v>11</v>
      </c>
      <c r="FB1932">
        <v>11</v>
      </c>
      <c r="FC1932">
        <v>11</v>
      </c>
      <c r="FD1932">
        <v>11</v>
      </c>
      <c r="FE1932">
        <v>11</v>
      </c>
      <c r="FF1932">
        <v>11</v>
      </c>
      <c r="FG1932">
        <v>11</v>
      </c>
      <c r="FH1932">
        <v>11</v>
      </c>
      <c r="FI1932">
        <v>11</v>
      </c>
      <c r="FJ1932">
        <v>11</v>
      </c>
      <c r="FK1932">
        <v>11</v>
      </c>
      <c r="FL1932">
        <v>11</v>
      </c>
      <c r="FM1932">
        <v>11</v>
      </c>
      <c r="FN1932">
        <v>11</v>
      </c>
      <c r="FO1932">
        <v>11</v>
      </c>
      <c r="FP1932">
        <v>11</v>
      </c>
      <c r="FQ1932">
        <v>11</v>
      </c>
      <c r="FR1932">
        <v>11</v>
      </c>
      <c r="FS1932">
        <v>12</v>
      </c>
      <c r="FT1932">
        <v>12</v>
      </c>
      <c r="FU1932">
        <v>12</v>
      </c>
      <c r="FV1932">
        <v>12</v>
      </c>
      <c r="FW1932">
        <v>12</v>
      </c>
      <c r="FX1932">
        <v>13</v>
      </c>
      <c r="FY1932">
        <v>13</v>
      </c>
      <c r="FZ1932">
        <v>13</v>
      </c>
      <c r="GA1932">
        <v>13</v>
      </c>
      <c r="GB1932">
        <v>13</v>
      </c>
      <c r="GC1932">
        <v>13</v>
      </c>
      <c r="GD1932">
        <v>13</v>
      </c>
      <c r="GE1932">
        <v>13</v>
      </c>
    </row>
    <row r="1933" spans="2:187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0</v>
      </c>
      <c r="ER1933">
        <v>0</v>
      </c>
      <c r="ES1933">
        <v>0</v>
      </c>
      <c r="ET1933">
        <v>0</v>
      </c>
      <c r="EU1933">
        <v>0</v>
      </c>
      <c r="EV1933">
        <v>0</v>
      </c>
      <c r="EW1933">
        <v>0</v>
      </c>
      <c r="EX1933">
        <v>0</v>
      </c>
      <c r="EY1933">
        <v>0</v>
      </c>
      <c r="EZ1933">
        <v>0</v>
      </c>
      <c r="FA1933">
        <v>0</v>
      </c>
      <c r="FB1933">
        <v>0</v>
      </c>
      <c r="FC1933">
        <v>0</v>
      </c>
      <c r="FD1933">
        <v>0</v>
      </c>
      <c r="FE1933">
        <v>0</v>
      </c>
      <c r="FF1933">
        <v>0</v>
      </c>
      <c r="FG1933">
        <v>0</v>
      </c>
      <c r="FH1933">
        <v>0</v>
      </c>
      <c r="FI1933">
        <v>0</v>
      </c>
      <c r="FJ1933">
        <v>0</v>
      </c>
      <c r="FK1933">
        <v>0</v>
      </c>
      <c r="FL1933">
        <v>0</v>
      </c>
      <c r="FM1933">
        <v>0</v>
      </c>
      <c r="FN1933">
        <v>0</v>
      </c>
      <c r="FO1933">
        <v>0</v>
      </c>
      <c r="FP1933">
        <v>0</v>
      </c>
      <c r="FQ1933">
        <v>0</v>
      </c>
      <c r="FR1933">
        <v>0</v>
      </c>
      <c r="FS1933">
        <v>0</v>
      </c>
      <c r="FT1933">
        <v>0</v>
      </c>
      <c r="FU1933">
        <v>0</v>
      </c>
      <c r="FV1933">
        <v>0</v>
      </c>
      <c r="FW1933">
        <v>0</v>
      </c>
      <c r="FX1933">
        <v>0</v>
      </c>
      <c r="FY1933">
        <v>0</v>
      </c>
      <c r="FZ1933">
        <v>0</v>
      </c>
      <c r="GA1933">
        <v>0</v>
      </c>
      <c r="GB1933">
        <v>0</v>
      </c>
      <c r="GC1933">
        <v>0</v>
      </c>
      <c r="GD1933">
        <v>0</v>
      </c>
      <c r="GE1933">
        <v>0</v>
      </c>
    </row>
    <row r="1934" spans="2:187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  <c r="EK1934">
        <v>0</v>
      </c>
      <c r="EL1934">
        <v>0</v>
      </c>
      <c r="EM1934">
        <v>0</v>
      </c>
      <c r="EN1934">
        <v>0</v>
      </c>
      <c r="EO1934">
        <v>0</v>
      </c>
      <c r="EP1934">
        <v>0</v>
      </c>
      <c r="EQ1934">
        <v>0</v>
      </c>
      <c r="ER1934">
        <v>0</v>
      </c>
      <c r="ES1934">
        <v>0</v>
      </c>
      <c r="ET1934">
        <v>0</v>
      </c>
      <c r="EU1934">
        <v>0</v>
      </c>
      <c r="EV1934">
        <v>0</v>
      </c>
      <c r="EW1934">
        <v>0</v>
      </c>
      <c r="EX1934">
        <v>0</v>
      </c>
      <c r="EY1934">
        <v>0</v>
      </c>
      <c r="EZ1934">
        <v>0</v>
      </c>
      <c r="FA1934">
        <v>0</v>
      </c>
      <c r="FB1934">
        <v>0</v>
      </c>
      <c r="FC1934">
        <v>0</v>
      </c>
      <c r="FD1934">
        <v>0</v>
      </c>
      <c r="FE1934">
        <v>0</v>
      </c>
      <c r="FF1934">
        <v>0</v>
      </c>
      <c r="FG1934">
        <v>0</v>
      </c>
      <c r="FH1934">
        <v>0</v>
      </c>
      <c r="FI1934">
        <v>0</v>
      </c>
      <c r="FJ1934">
        <v>0</v>
      </c>
      <c r="FK1934">
        <v>0</v>
      </c>
      <c r="FL1934">
        <v>0</v>
      </c>
      <c r="FM1934">
        <v>0</v>
      </c>
      <c r="FN1934">
        <v>0</v>
      </c>
      <c r="FO1934">
        <v>0</v>
      </c>
      <c r="FP1934">
        <v>0</v>
      </c>
      <c r="FQ1934">
        <v>0</v>
      </c>
      <c r="FR1934">
        <v>0</v>
      </c>
      <c r="FS1934">
        <v>0</v>
      </c>
      <c r="FT1934">
        <v>0</v>
      </c>
      <c r="FU1934">
        <v>0</v>
      </c>
      <c r="FV1934">
        <v>0</v>
      </c>
      <c r="FW1934">
        <v>0</v>
      </c>
      <c r="FX1934">
        <v>0</v>
      </c>
      <c r="FY1934">
        <v>0</v>
      </c>
      <c r="FZ1934">
        <v>0</v>
      </c>
      <c r="GA1934">
        <v>0</v>
      </c>
      <c r="GB1934">
        <v>0</v>
      </c>
      <c r="GC1934">
        <v>0</v>
      </c>
      <c r="GD1934">
        <v>0</v>
      </c>
      <c r="GE1934">
        <v>0</v>
      </c>
    </row>
    <row r="1935" spans="2:187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  <c r="EK1935">
        <v>0</v>
      </c>
      <c r="EL1935">
        <v>0</v>
      </c>
      <c r="EM1935">
        <v>0</v>
      </c>
      <c r="EN1935">
        <v>0</v>
      </c>
      <c r="EO1935">
        <v>0</v>
      </c>
      <c r="EP1935">
        <v>0</v>
      </c>
      <c r="EQ1935">
        <v>6</v>
      </c>
      <c r="ER1935">
        <v>7</v>
      </c>
      <c r="ES1935">
        <v>7</v>
      </c>
      <c r="ET1935">
        <v>7</v>
      </c>
      <c r="EU1935">
        <v>7</v>
      </c>
      <c r="EV1935">
        <v>7</v>
      </c>
      <c r="EW1935">
        <v>7</v>
      </c>
      <c r="EX1935">
        <v>7</v>
      </c>
      <c r="EY1935">
        <v>7</v>
      </c>
      <c r="EZ1935">
        <v>7</v>
      </c>
      <c r="FA1935">
        <v>8</v>
      </c>
      <c r="FB1935">
        <v>8</v>
      </c>
      <c r="FC1935">
        <v>8</v>
      </c>
      <c r="FD1935">
        <v>8</v>
      </c>
      <c r="FE1935">
        <v>8</v>
      </c>
      <c r="FF1935">
        <v>8</v>
      </c>
      <c r="FG1935">
        <v>8</v>
      </c>
      <c r="FH1935">
        <v>8</v>
      </c>
      <c r="FI1935">
        <v>8</v>
      </c>
      <c r="FJ1935">
        <v>8</v>
      </c>
      <c r="FK1935">
        <v>8</v>
      </c>
      <c r="FL1935">
        <v>8</v>
      </c>
      <c r="FM1935">
        <v>8</v>
      </c>
      <c r="FN1935">
        <v>8</v>
      </c>
      <c r="FO1935">
        <v>9</v>
      </c>
      <c r="FP1935">
        <v>9</v>
      </c>
      <c r="FQ1935">
        <v>9</v>
      </c>
      <c r="FR1935">
        <v>9</v>
      </c>
      <c r="FS1935">
        <v>9</v>
      </c>
      <c r="FT1935">
        <v>9</v>
      </c>
      <c r="FU1935">
        <v>9</v>
      </c>
      <c r="FV1935">
        <v>9</v>
      </c>
      <c r="FW1935">
        <v>9</v>
      </c>
      <c r="FX1935">
        <v>9</v>
      </c>
      <c r="FY1935">
        <v>9</v>
      </c>
      <c r="FZ1935">
        <v>9</v>
      </c>
      <c r="GA1935">
        <v>9</v>
      </c>
      <c r="GB1935">
        <v>9</v>
      </c>
      <c r="GC1935">
        <v>9</v>
      </c>
      <c r="GD1935">
        <v>9</v>
      </c>
      <c r="GE1935">
        <v>9</v>
      </c>
    </row>
    <row r="1936" spans="2:187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0</v>
      </c>
      <c r="BX1936">
        <v>0</v>
      </c>
      <c r="BY1936">
        <v>0</v>
      </c>
      <c r="BZ1936">
        <v>0</v>
      </c>
      <c r="CA1936">
        <v>0</v>
      </c>
      <c r="CB1936">
        <v>0</v>
      </c>
      <c r="CC1936">
        <v>0</v>
      </c>
      <c r="CD1936">
        <v>0</v>
      </c>
      <c r="CE1936">
        <v>0</v>
      </c>
      <c r="CF1936">
        <v>0</v>
      </c>
      <c r="CG1936">
        <v>0</v>
      </c>
      <c r="CH1936">
        <v>0</v>
      </c>
      <c r="CI1936">
        <v>0</v>
      </c>
      <c r="CJ1936">
        <v>0</v>
      </c>
      <c r="CK1936">
        <v>0</v>
      </c>
      <c r="CL1936">
        <v>0</v>
      </c>
      <c r="CM1936">
        <v>0</v>
      </c>
      <c r="CN1936">
        <v>0</v>
      </c>
      <c r="CO1936">
        <v>0</v>
      </c>
      <c r="CP1936">
        <v>0</v>
      </c>
      <c r="CQ1936">
        <v>0</v>
      </c>
      <c r="CR1936">
        <v>0</v>
      </c>
      <c r="CS1936">
        <v>0</v>
      </c>
      <c r="CT1936">
        <v>0</v>
      </c>
      <c r="CU1936">
        <v>0</v>
      </c>
      <c r="CV1936">
        <v>0</v>
      </c>
      <c r="CW1936">
        <v>0</v>
      </c>
      <c r="CX1936">
        <v>0</v>
      </c>
      <c r="CY1936">
        <v>0</v>
      </c>
      <c r="CZ1936">
        <v>0</v>
      </c>
      <c r="DA1936">
        <v>0</v>
      </c>
      <c r="DB1936">
        <v>0</v>
      </c>
      <c r="DC1936">
        <v>0</v>
      </c>
      <c r="DD1936">
        <v>0</v>
      </c>
      <c r="DE1936">
        <v>0</v>
      </c>
      <c r="DF1936">
        <v>0</v>
      </c>
      <c r="DG1936">
        <v>0</v>
      </c>
      <c r="DH1936">
        <v>0</v>
      </c>
      <c r="DI1936">
        <v>0</v>
      </c>
      <c r="DJ1936">
        <v>0</v>
      </c>
      <c r="DK1936">
        <v>0</v>
      </c>
      <c r="DL1936">
        <v>0</v>
      </c>
      <c r="DM1936">
        <v>0</v>
      </c>
      <c r="DN1936">
        <v>0</v>
      </c>
      <c r="DO1936">
        <v>0</v>
      </c>
      <c r="DP1936">
        <v>0</v>
      </c>
      <c r="DQ1936">
        <v>0</v>
      </c>
      <c r="DR1936">
        <v>0</v>
      </c>
      <c r="DS1936">
        <v>0</v>
      </c>
      <c r="DT1936">
        <v>0</v>
      </c>
      <c r="DU1936">
        <v>0</v>
      </c>
      <c r="DV1936">
        <v>0</v>
      </c>
      <c r="DW1936">
        <v>0</v>
      </c>
      <c r="DX1936">
        <v>0</v>
      </c>
      <c r="DY1936">
        <v>0</v>
      </c>
      <c r="DZ1936">
        <v>0</v>
      </c>
      <c r="EA1936">
        <v>0</v>
      </c>
      <c r="EB1936">
        <v>0</v>
      </c>
      <c r="EC1936">
        <v>0</v>
      </c>
      <c r="ED1936">
        <v>0</v>
      </c>
      <c r="EE1936">
        <v>0</v>
      </c>
      <c r="EF1936">
        <v>0</v>
      </c>
      <c r="EG1936">
        <v>0</v>
      </c>
      <c r="EH1936">
        <v>0</v>
      </c>
      <c r="EI1936">
        <v>0</v>
      </c>
      <c r="EJ1936">
        <v>0</v>
      </c>
      <c r="EK1936">
        <v>0</v>
      </c>
      <c r="EL1936">
        <v>0</v>
      </c>
      <c r="EM1936">
        <v>0</v>
      </c>
      <c r="EN1936">
        <v>0</v>
      </c>
      <c r="EO1936">
        <v>0</v>
      </c>
      <c r="EP1936">
        <v>0</v>
      </c>
      <c r="EQ1936">
        <v>0</v>
      </c>
      <c r="ER1936">
        <v>0</v>
      </c>
      <c r="ES1936">
        <v>0</v>
      </c>
      <c r="ET1936">
        <v>0</v>
      </c>
      <c r="EU1936">
        <v>0</v>
      </c>
      <c r="EV1936">
        <v>0</v>
      </c>
      <c r="EW1936">
        <v>0</v>
      </c>
      <c r="EX1936">
        <v>0</v>
      </c>
      <c r="EY1936">
        <v>0</v>
      </c>
      <c r="EZ1936">
        <v>0</v>
      </c>
      <c r="FA1936">
        <v>0</v>
      </c>
      <c r="FB1936">
        <v>0</v>
      </c>
      <c r="FC1936">
        <v>0</v>
      </c>
      <c r="FD1936">
        <v>0</v>
      </c>
      <c r="FE1936">
        <v>0</v>
      </c>
      <c r="FF1936">
        <v>0</v>
      </c>
      <c r="FG1936">
        <v>0</v>
      </c>
      <c r="FH1936">
        <v>0</v>
      </c>
      <c r="FI1936">
        <v>0</v>
      </c>
      <c r="FJ1936">
        <v>0</v>
      </c>
      <c r="FK1936">
        <v>0</v>
      </c>
      <c r="FL1936">
        <v>0</v>
      </c>
      <c r="FM1936">
        <v>0</v>
      </c>
      <c r="FN1936">
        <v>0</v>
      </c>
      <c r="FO1936">
        <v>0</v>
      </c>
      <c r="FP1936">
        <v>0</v>
      </c>
      <c r="FQ1936">
        <v>0</v>
      </c>
      <c r="FR1936">
        <v>0</v>
      </c>
      <c r="FS1936">
        <v>0</v>
      </c>
      <c r="FT1936">
        <v>0</v>
      </c>
      <c r="FU1936">
        <v>0</v>
      </c>
      <c r="FV1936">
        <v>0</v>
      </c>
      <c r="FW1936">
        <v>0</v>
      </c>
      <c r="FX1936">
        <v>0</v>
      </c>
      <c r="FY1936">
        <v>0</v>
      </c>
      <c r="FZ1936">
        <v>0</v>
      </c>
      <c r="GA1936">
        <v>0</v>
      </c>
      <c r="GB1936">
        <v>0</v>
      </c>
      <c r="GC1936">
        <v>0</v>
      </c>
      <c r="GD1936">
        <v>0</v>
      </c>
      <c r="GE1936">
        <v>1</v>
      </c>
    </row>
    <row r="1937" spans="2:187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  <c r="EK1937">
        <v>0</v>
      </c>
      <c r="EL1937">
        <v>0</v>
      </c>
      <c r="EM1937">
        <v>0</v>
      </c>
      <c r="EN1937">
        <v>0</v>
      </c>
      <c r="EO1937">
        <v>0</v>
      </c>
      <c r="EP1937">
        <v>0</v>
      </c>
      <c r="EQ1937">
        <v>0</v>
      </c>
      <c r="ER1937">
        <v>0</v>
      </c>
      <c r="ES1937">
        <v>0</v>
      </c>
      <c r="ET1937">
        <v>0</v>
      </c>
      <c r="EU1937">
        <v>0</v>
      </c>
      <c r="EV1937">
        <v>0</v>
      </c>
      <c r="EW1937">
        <v>0</v>
      </c>
      <c r="EX1937">
        <v>0</v>
      </c>
      <c r="EY1937">
        <v>0</v>
      </c>
      <c r="EZ1937">
        <v>0</v>
      </c>
      <c r="FA1937">
        <v>0</v>
      </c>
      <c r="FB1937">
        <v>0</v>
      </c>
      <c r="FC1937">
        <v>0</v>
      </c>
      <c r="FD1937">
        <v>0</v>
      </c>
      <c r="FE1937">
        <v>0</v>
      </c>
      <c r="FF1937">
        <v>0</v>
      </c>
      <c r="FG1937">
        <v>0</v>
      </c>
      <c r="FH1937">
        <v>0</v>
      </c>
      <c r="FI1937">
        <v>0</v>
      </c>
      <c r="FJ1937">
        <v>0</v>
      </c>
      <c r="FK1937">
        <v>0</v>
      </c>
      <c r="FL1937">
        <v>0</v>
      </c>
      <c r="FM1937">
        <v>0</v>
      </c>
      <c r="FN1937">
        <v>0</v>
      </c>
      <c r="FO1937">
        <v>0</v>
      </c>
      <c r="FP1937">
        <v>0</v>
      </c>
      <c r="FQ1937">
        <v>0</v>
      </c>
      <c r="FR1937">
        <v>0</v>
      </c>
      <c r="FS1937">
        <v>0</v>
      </c>
      <c r="FT1937">
        <v>0</v>
      </c>
      <c r="FU1937">
        <v>0</v>
      </c>
      <c r="FV1937">
        <v>0</v>
      </c>
      <c r="FW1937">
        <v>0</v>
      </c>
      <c r="FX1937">
        <v>0</v>
      </c>
      <c r="FY1937">
        <v>0</v>
      </c>
      <c r="FZ1937">
        <v>0</v>
      </c>
      <c r="GA1937">
        <v>0</v>
      </c>
      <c r="GB1937">
        <v>0</v>
      </c>
      <c r="GC1937">
        <v>0</v>
      </c>
      <c r="GD1937">
        <v>0</v>
      </c>
      <c r="GE1937">
        <v>0</v>
      </c>
    </row>
    <row r="1938" spans="2:187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1</v>
      </c>
      <c r="CB1938">
        <v>0</v>
      </c>
      <c r="CC1938">
        <v>1</v>
      </c>
      <c r="CD1938">
        <v>1</v>
      </c>
      <c r="CE1938">
        <v>1</v>
      </c>
      <c r="CF1938">
        <v>1</v>
      </c>
      <c r="CG1938">
        <v>1</v>
      </c>
      <c r="CH1938">
        <v>1</v>
      </c>
      <c r="CI1938">
        <v>1</v>
      </c>
      <c r="CJ1938">
        <v>1</v>
      </c>
      <c r="CK1938">
        <v>1</v>
      </c>
      <c r="CL1938">
        <v>1</v>
      </c>
      <c r="CM1938">
        <v>1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1</v>
      </c>
      <c r="CW1938">
        <v>1</v>
      </c>
      <c r="CX1938">
        <v>1</v>
      </c>
      <c r="CY1938">
        <v>1</v>
      </c>
      <c r="CZ1938">
        <v>1</v>
      </c>
      <c r="DA1938">
        <v>1</v>
      </c>
      <c r="DB1938">
        <v>2</v>
      </c>
      <c r="DC1938">
        <v>2</v>
      </c>
      <c r="DD1938">
        <v>2</v>
      </c>
      <c r="DE1938">
        <v>2</v>
      </c>
      <c r="DF1938">
        <v>2</v>
      </c>
      <c r="DG1938">
        <v>2</v>
      </c>
      <c r="DH1938">
        <v>2</v>
      </c>
      <c r="DI1938">
        <v>2</v>
      </c>
      <c r="DJ1938">
        <v>2</v>
      </c>
      <c r="DK1938">
        <v>2</v>
      </c>
      <c r="DL1938">
        <v>2</v>
      </c>
      <c r="DM1938">
        <v>2</v>
      </c>
      <c r="DN1938">
        <v>2</v>
      </c>
      <c r="DO1938">
        <v>2</v>
      </c>
      <c r="DP1938">
        <v>2</v>
      </c>
      <c r="DQ1938">
        <v>2</v>
      </c>
      <c r="DR1938">
        <v>2</v>
      </c>
      <c r="DS1938">
        <v>2</v>
      </c>
      <c r="DT1938">
        <v>2</v>
      </c>
      <c r="DU1938">
        <v>2</v>
      </c>
      <c r="DV1938">
        <v>2</v>
      </c>
      <c r="DW1938">
        <v>2</v>
      </c>
      <c r="DX1938">
        <v>2</v>
      </c>
      <c r="DY1938">
        <v>2</v>
      </c>
      <c r="DZ1938">
        <v>2</v>
      </c>
      <c r="EA1938">
        <v>2</v>
      </c>
      <c r="EB1938">
        <v>2</v>
      </c>
      <c r="EC1938">
        <v>2</v>
      </c>
      <c r="ED1938">
        <v>2</v>
      </c>
      <c r="EE1938">
        <v>2</v>
      </c>
      <c r="EF1938">
        <v>2</v>
      </c>
      <c r="EG1938">
        <v>2</v>
      </c>
      <c r="EH1938">
        <v>2</v>
      </c>
      <c r="EI1938">
        <v>2</v>
      </c>
      <c r="EJ1938">
        <v>2</v>
      </c>
      <c r="EK1938">
        <v>2</v>
      </c>
      <c r="EL1938">
        <v>2</v>
      </c>
      <c r="EM1938">
        <v>2</v>
      </c>
      <c r="EN1938">
        <v>2</v>
      </c>
      <c r="EO1938">
        <v>2</v>
      </c>
      <c r="EP1938">
        <v>2</v>
      </c>
      <c r="EQ1938">
        <v>2</v>
      </c>
      <c r="ER1938">
        <v>2</v>
      </c>
      <c r="ES1938">
        <v>2</v>
      </c>
      <c r="ET1938">
        <v>2</v>
      </c>
      <c r="EU1938">
        <v>2</v>
      </c>
      <c r="EV1938">
        <v>2</v>
      </c>
      <c r="EW1938">
        <v>2</v>
      </c>
      <c r="EX1938">
        <v>2</v>
      </c>
      <c r="EY1938">
        <v>2</v>
      </c>
      <c r="EZ1938">
        <v>2</v>
      </c>
      <c r="FA1938">
        <v>2</v>
      </c>
      <c r="FB1938">
        <v>2</v>
      </c>
      <c r="FC1938">
        <v>2</v>
      </c>
      <c r="FD1938">
        <v>2</v>
      </c>
      <c r="FE1938">
        <v>2</v>
      </c>
      <c r="FF1938">
        <v>2</v>
      </c>
      <c r="FG1938">
        <v>2</v>
      </c>
      <c r="FH1938">
        <v>2</v>
      </c>
      <c r="FI1938">
        <v>2</v>
      </c>
      <c r="FJ1938">
        <v>2</v>
      </c>
      <c r="FK1938">
        <v>2</v>
      </c>
      <c r="FL1938">
        <v>2</v>
      </c>
      <c r="FM1938">
        <v>2</v>
      </c>
      <c r="FN1938">
        <v>2</v>
      </c>
      <c r="FO1938">
        <v>2</v>
      </c>
      <c r="FP1938">
        <v>2</v>
      </c>
      <c r="FQ1938">
        <v>2</v>
      </c>
      <c r="FR1938">
        <v>2</v>
      </c>
      <c r="FS1938">
        <v>2</v>
      </c>
      <c r="FT1938">
        <v>3</v>
      </c>
      <c r="FU1938">
        <v>3</v>
      </c>
      <c r="FV1938">
        <v>3</v>
      </c>
      <c r="FW1938">
        <v>3</v>
      </c>
      <c r="FX1938">
        <v>3</v>
      </c>
      <c r="FY1938">
        <v>3</v>
      </c>
      <c r="FZ1938">
        <v>3</v>
      </c>
      <c r="GA1938">
        <v>3</v>
      </c>
      <c r="GB1938">
        <v>3</v>
      </c>
      <c r="GC1938">
        <v>3</v>
      </c>
      <c r="GD1938">
        <v>3</v>
      </c>
      <c r="GE1938">
        <v>3</v>
      </c>
    </row>
    <row r="1939" spans="2:187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  <c r="EK1939">
        <v>0</v>
      </c>
      <c r="EL1939">
        <v>0</v>
      </c>
      <c r="EM1939">
        <v>0</v>
      </c>
      <c r="EN1939">
        <v>0</v>
      </c>
      <c r="EO1939">
        <v>0</v>
      </c>
      <c r="EP1939">
        <v>0</v>
      </c>
      <c r="EQ1939">
        <v>0</v>
      </c>
      <c r="ER1939">
        <v>0</v>
      </c>
      <c r="ES1939">
        <v>0</v>
      </c>
      <c r="ET1939">
        <v>0</v>
      </c>
      <c r="EU1939">
        <v>0</v>
      </c>
      <c r="EV1939">
        <v>0</v>
      </c>
      <c r="EW1939">
        <v>0</v>
      </c>
      <c r="EX1939">
        <v>0</v>
      </c>
      <c r="EY1939">
        <v>0</v>
      </c>
      <c r="EZ1939">
        <v>0</v>
      </c>
      <c r="FA1939">
        <v>0</v>
      </c>
      <c r="FB1939">
        <v>0</v>
      </c>
      <c r="FC1939">
        <v>0</v>
      </c>
      <c r="FD1939">
        <v>0</v>
      </c>
      <c r="FE1939">
        <v>0</v>
      </c>
      <c r="FF1939">
        <v>0</v>
      </c>
      <c r="FG1939">
        <v>0</v>
      </c>
      <c r="FH1939">
        <v>0</v>
      </c>
      <c r="FI1939">
        <v>0</v>
      </c>
      <c r="FJ1939">
        <v>0</v>
      </c>
      <c r="FK1939">
        <v>0</v>
      </c>
      <c r="FL1939">
        <v>0</v>
      </c>
      <c r="FM1939">
        <v>0</v>
      </c>
      <c r="FN1939">
        <v>0</v>
      </c>
      <c r="FO1939">
        <v>0</v>
      </c>
      <c r="FP1939">
        <v>0</v>
      </c>
      <c r="FQ1939">
        <v>0</v>
      </c>
      <c r="FR1939">
        <v>0</v>
      </c>
      <c r="FS1939">
        <v>0</v>
      </c>
      <c r="FT1939">
        <v>0</v>
      </c>
      <c r="FU1939">
        <v>0</v>
      </c>
      <c r="FV1939">
        <v>0</v>
      </c>
      <c r="FW1939">
        <v>0</v>
      </c>
      <c r="FX1939">
        <v>0</v>
      </c>
      <c r="FY1939">
        <v>0</v>
      </c>
      <c r="FZ1939">
        <v>0</v>
      </c>
      <c r="GA1939">
        <v>0</v>
      </c>
      <c r="GB1939">
        <v>0</v>
      </c>
      <c r="GC1939">
        <v>0</v>
      </c>
      <c r="GD1939">
        <v>0</v>
      </c>
      <c r="GE1939">
        <v>0</v>
      </c>
    </row>
    <row r="1940" spans="2:187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  <c r="EK1940">
        <v>0</v>
      </c>
      <c r="EL1940">
        <v>0</v>
      </c>
      <c r="EM1940">
        <v>0</v>
      </c>
      <c r="EN1940">
        <v>0</v>
      </c>
      <c r="EO1940">
        <v>0</v>
      </c>
      <c r="EP1940">
        <v>0</v>
      </c>
      <c r="EQ1940">
        <v>0</v>
      </c>
      <c r="ER1940">
        <v>0</v>
      </c>
      <c r="ES1940">
        <v>0</v>
      </c>
      <c r="ET1940">
        <v>0</v>
      </c>
      <c r="EU1940">
        <v>0</v>
      </c>
      <c r="EV1940">
        <v>0</v>
      </c>
      <c r="EW1940">
        <v>0</v>
      </c>
      <c r="EX1940">
        <v>0</v>
      </c>
      <c r="EY1940">
        <v>0</v>
      </c>
      <c r="EZ1940">
        <v>0</v>
      </c>
      <c r="FA1940">
        <v>0</v>
      </c>
      <c r="FB1940">
        <v>0</v>
      </c>
      <c r="FC1940">
        <v>0</v>
      </c>
      <c r="FD1940">
        <v>0</v>
      </c>
      <c r="FE1940">
        <v>0</v>
      </c>
      <c r="FF1940">
        <v>0</v>
      </c>
      <c r="FG1940">
        <v>0</v>
      </c>
      <c r="FH1940">
        <v>0</v>
      </c>
      <c r="FI1940">
        <v>0</v>
      </c>
      <c r="FJ1940">
        <v>0</v>
      </c>
      <c r="FK1940">
        <v>0</v>
      </c>
      <c r="FL1940">
        <v>1</v>
      </c>
      <c r="FM1940">
        <v>1</v>
      </c>
      <c r="FN1940">
        <v>1</v>
      </c>
      <c r="FO1940">
        <v>0</v>
      </c>
      <c r="FP1940">
        <v>0</v>
      </c>
      <c r="FQ1940">
        <v>0</v>
      </c>
      <c r="FR1940">
        <v>0</v>
      </c>
      <c r="FS1940">
        <v>0</v>
      </c>
      <c r="FT1940">
        <v>0</v>
      </c>
      <c r="FU1940">
        <v>0</v>
      </c>
      <c r="FV1940">
        <v>0</v>
      </c>
      <c r="FW1940">
        <v>0</v>
      </c>
      <c r="FX1940">
        <v>0</v>
      </c>
      <c r="FY1940">
        <v>0</v>
      </c>
      <c r="FZ1940">
        <v>0</v>
      </c>
      <c r="GA1940">
        <v>0</v>
      </c>
      <c r="GB1940">
        <v>0</v>
      </c>
      <c r="GC1940">
        <v>0</v>
      </c>
      <c r="GD1940">
        <v>0</v>
      </c>
      <c r="GE1940">
        <v>0</v>
      </c>
    </row>
    <row r="1941" spans="2:187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  <c r="EK1941">
        <v>0</v>
      </c>
      <c r="EL1941">
        <v>0</v>
      </c>
      <c r="EM1941">
        <v>0</v>
      </c>
      <c r="EN1941">
        <v>0</v>
      </c>
      <c r="EO1941">
        <v>0</v>
      </c>
      <c r="EP1941">
        <v>0</v>
      </c>
      <c r="EQ1941">
        <v>0</v>
      </c>
      <c r="ER1941">
        <v>0</v>
      </c>
      <c r="ES1941">
        <v>0</v>
      </c>
      <c r="ET1941">
        <v>0</v>
      </c>
      <c r="EU1941">
        <v>0</v>
      </c>
      <c r="EV1941">
        <v>0</v>
      </c>
      <c r="EW1941">
        <v>0</v>
      </c>
      <c r="EX1941">
        <v>0</v>
      </c>
      <c r="EY1941">
        <v>0</v>
      </c>
      <c r="EZ1941">
        <v>0</v>
      </c>
      <c r="FA1941">
        <v>0</v>
      </c>
      <c r="FB1941">
        <v>0</v>
      </c>
      <c r="FC1941">
        <v>0</v>
      </c>
      <c r="FD1941">
        <v>0</v>
      </c>
      <c r="FE1941">
        <v>0</v>
      </c>
      <c r="FF1941">
        <v>0</v>
      </c>
      <c r="FG1941">
        <v>0</v>
      </c>
      <c r="FH1941">
        <v>0</v>
      </c>
      <c r="FI1941">
        <v>0</v>
      </c>
      <c r="FJ1941">
        <v>0</v>
      </c>
      <c r="FK1941">
        <v>0</v>
      </c>
      <c r="FL1941">
        <v>0</v>
      </c>
      <c r="FM1941">
        <v>0</v>
      </c>
      <c r="FN1941">
        <v>0</v>
      </c>
      <c r="FO1941">
        <v>0</v>
      </c>
      <c r="FP1941">
        <v>0</v>
      </c>
      <c r="FQ1941">
        <v>0</v>
      </c>
      <c r="FR1941">
        <v>0</v>
      </c>
      <c r="FS1941">
        <v>0</v>
      </c>
      <c r="FT1941">
        <v>0</v>
      </c>
      <c r="FU1941">
        <v>0</v>
      </c>
      <c r="FV1941">
        <v>0</v>
      </c>
      <c r="FW1941">
        <v>0</v>
      </c>
      <c r="FX1941">
        <v>0</v>
      </c>
      <c r="FY1941">
        <v>0</v>
      </c>
      <c r="FZ1941">
        <v>0</v>
      </c>
      <c r="GA1941">
        <v>0</v>
      </c>
      <c r="GB1941">
        <v>0</v>
      </c>
      <c r="GC1941">
        <v>0</v>
      </c>
      <c r="GD1941">
        <v>0</v>
      </c>
      <c r="GE1941">
        <v>0</v>
      </c>
    </row>
    <row r="1942" spans="2:187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  <c r="EK1942">
        <v>1</v>
      </c>
      <c r="EL1942">
        <v>1</v>
      </c>
      <c r="EM1942">
        <v>1</v>
      </c>
      <c r="EN1942">
        <v>1</v>
      </c>
      <c r="EO1942">
        <v>1</v>
      </c>
      <c r="EP1942">
        <v>1</v>
      </c>
      <c r="EQ1942">
        <v>1</v>
      </c>
      <c r="ER1942">
        <v>1</v>
      </c>
      <c r="ES1942">
        <v>1</v>
      </c>
      <c r="ET1942">
        <v>1</v>
      </c>
      <c r="EU1942">
        <v>1</v>
      </c>
      <c r="EV1942">
        <v>1</v>
      </c>
      <c r="EW1942">
        <v>1</v>
      </c>
      <c r="EX1942">
        <v>1</v>
      </c>
      <c r="EY1942">
        <v>1</v>
      </c>
      <c r="EZ1942">
        <v>1</v>
      </c>
      <c r="FA1942">
        <v>1</v>
      </c>
      <c r="FB1942">
        <v>1</v>
      </c>
      <c r="FC1942">
        <v>1</v>
      </c>
      <c r="FD1942">
        <v>1</v>
      </c>
      <c r="FE1942">
        <v>1</v>
      </c>
      <c r="FF1942">
        <v>1</v>
      </c>
      <c r="FG1942">
        <v>1</v>
      </c>
      <c r="FH1942">
        <v>1</v>
      </c>
      <c r="FI1942">
        <v>1</v>
      </c>
      <c r="FJ1942">
        <v>1</v>
      </c>
      <c r="FK1942">
        <v>1</v>
      </c>
      <c r="FL1942">
        <v>1</v>
      </c>
      <c r="FM1942">
        <v>1</v>
      </c>
      <c r="FN1942">
        <v>1</v>
      </c>
      <c r="FO1942">
        <v>1</v>
      </c>
      <c r="FP1942">
        <v>1</v>
      </c>
      <c r="FQ1942">
        <v>1</v>
      </c>
      <c r="FR1942">
        <v>1</v>
      </c>
      <c r="FS1942">
        <v>1</v>
      </c>
      <c r="FT1942">
        <v>1</v>
      </c>
      <c r="FU1942">
        <v>1</v>
      </c>
      <c r="FV1942">
        <v>1</v>
      </c>
      <c r="FW1942">
        <v>1</v>
      </c>
      <c r="FX1942">
        <v>1</v>
      </c>
      <c r="FY1942">
        <v>1</v>
      </c>
      <c r="FZ1942">
        <v>1</v>
      </c>
      <c r="GA1942">
        <v>1</v>
      </c>
      <c r="GB1942">
        <v>1</v>
      </c>
      <c r="GC1942">
        <v>1</v>
      </c>
      <c r="GD1942">
        <v>1</v>
      </c>
      <c r="GE1942">
        <v>1</v>
      </c>
    </row>
    <row r="1943" spans="2:187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0</v>
      </c>
      <c r="EZ1943">
        <v>0</v>
      </c>
      <c r="FA1943">
        <v>0</v>
      </c>
      <c r="FB1943">
        <v>0</v>
      </c>
      <c r="FC1943">
        <v>0</v>
      </c>
      <c r="FD1943">
        <v>0</v>
      </c>
      <c r="FE1943">
        <v>0</v>
      </c>
      <c r="FF1943">
        <v>0</v>
      </c>
      <c r="FG1943">
        <v>0</v>
      </c>
      <c r="FH1943">
        <v>0</v>
      </c>
      <c r="FI1943">
        <v>0</v>
      </c>
      <c r="FJ1943">
        <v>0</v>
      </c>
      <c r="FK1943">
        <v>0</v>
      </c>
      <c r="FL1943">
        <v>0</v>
      </c>
      <c r="FM1943">
        <v>0</v>
      </c>
      <c r="FN1943">
        <v>0</v>
      </c>
      <c r="FO1943">
        <v>0</v>
      </c>
      <c r="FP1943">
        <v>0</v>
      </c>
      <c r="FQ1943">
        <v>0</v>
      </c>
      <c r="FR1943">
        <v>0</v>
      </c>
      <c r="FS1943">
        <v>0</v>
      </c>
      <c r="FT1943">
        <v>0</v>
      </c>
      <c r="FU1943">
        <v>0</v>
      </c>
      <c r="FV1943">
        <v>0</v>
      </c>
      <c r="FW1943">
        <v>0</v>
      </c>
      <c r="FX1943">
        <v>0</v>
      </c>
      <c r="FY1943">
        <v>0</v>
      </c>
      <c r="FZ1943">
        <v>0</v>
      </c>
      <c r="GA1943">
        <v>0</v>
      </c>
      <c r="GB1943">
        <v>0</v>
      </c>
      <c r="GC1943">
        <v>0</v>
      </c>
      <c r="GD1943">
        <v>0</v>
      </c>
      <c r="GE1943">
        <v>0</v>
      </c>
    </row>
    <row r="1944" spans="2:187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  <c r="EK1944">
        <v>0</v>
      </c>
      <c r="EL1944">
        <v>0</v>
      </c>
      <c r="EM1944">
        <v>0</v>
      </c>
      <c r="EN1944">
        <v>0</v>
      </c>
      <c r="EO1944">
        <v>0</v>
      </c>
      <c r="EP1944">
        <v>0</v>
      </c>
      <c r="EQ1944">
        <v>0</v>
      </c>
      <c r="ER1944">
        <v>0</v>
      </c>
      <c r="ES1944">
        <v>0</v>
      </c>
      <c r="ET1944">
        <v>0</v>
      </c>
      <c r="EU1944">
        <v>0</v>
      </c>
      <c r="EV1944">
        <v>0</v>
      </c>
      <c r="EW1944">
        <v>0</v>
      </c>
      <c r="EX1944">
        <v>0</v>
      </c>
      <c r="EY1944">
        <v>0</v>
      </c>
      <c r="EZ1944">
        <v>0</v>
      </c>
      <c r="FA1944">
        <v>0</v>
      </c>
      <c r="FB1944">
        <v>1</v>
      </c>
      <c r="FC1944">
        <v>1</v>
      </c>
      <c r="FD1944">
        <v>1</v>
      </c>
      <c r="FE1944">
        <v>1</v>
      </c>
      <c r="FF1944">
        <v>1</v>
      </c>
      <c r="FG1944">
        <v>1</v>
      </c>
      <c r="FH1944">
        <v>1</v>
      </c>
      <c r="FI1944">
        <v>1</v>
      </c>
      <c r="FJ1944">
        <v>1</v>
      </c>
      <c r="FK1944">
        <v>1</v>
      </c>
      <c r="FL1944">
        <v>1</v>
      </c>
      <c r="FM1944">
        <v>1</v>
      </c>
      <c r="FN1944">
        <v>1</v>
      </c>
      <c r="FO1944">
        <v>1</v>
      </c>
      <c r="FP1944">
        <v>1</v>
      </c>
      <c r="FQ1944">
        <v>1</v>
      </c>
      <c r="FR1944">
        <v>1</v>
      </c>
      <c r="FS1944">
        <v>1</v>
      </c>
      <c r="FT1944">
        <v>1</v>
      </c>
      <c r="FU1944">
        <v>1</v>
      </c>
      <c r="FV1944">
        <v>1</v>
      </c>
      <c r="FW1944">
        <v>1</v>
      </c>
      <c r="FX1944">
        <v>1</v>
      </c>
      <c r="FY1944">
        <v>1</v>
      </c>
      <c r="FZ1944">
        <v>1</v>
      </c>
      <c r="GA1944">
        <v>1</v>
      </c>
      <c r="GB1944">
        <v>1</v>
      </c>
      <c r="GC1944">
        <v>1</v>
      </c>
      <c r="GD1944">
        <v>1</v>
      </c>
      <c r="GE1944">
        <v>1</v>
      </c>
    </row>
    <row r="1945" spans="2:187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0</v>
      </c>
      <c r="DU1945">
        <v>0</v>
      </c>
      <c r="DV1945">
        <v>0</v>
      </c>
      <c r="DW1945">
        <v>0</v>
      </c>
      <c r="DX1945">
        <v>0</v>
      </c>
      <c r="DY1945">
        <v>0</v>
      </c>
      <c r="DZ1945">
        <v>0</v>
      </c>
      <c r="EA1945">
        <v>0</v>
      </c>
      <c r="EB1945">
        <v>0</v>
      </c>
      <c r="EC1945">
        <v>0</v>
      </c>
      <c r="ED1945">
        <v>0</v>
      </c>
      <c r="EE1945">
        <v>0</v>
      </c>
      <c r="EF1945">
        <v>0</v>
      </c>
      <c r="EG1945">
        <v>0</v>
      </c>
      <c r="EH1945">
        <v>0</v>
      </c>
      <c r="EI1945">
        <v>0</v>
      </c>
      <c r="EJ1945">
        <v>0</v>
      </c>
      <c r="EK1945">
        <v>0</v>
      </c>
      <c r="EL1945">
        <v>0</v>
      </c>
      <c r="EM1945">
        <v>0</v>
      </c>
      <c r="EN1945">
        <v>0</v>
      </c>
      <c r="EO1945">
        <v>0</v>
      </c>
      <c r="EP1945">
        <v>0</v>
      </c>
      <c r="EQ1945">
        <v>0</v>
      </c>
      <c r="ER1945">
        <v>0</v>
      </c>
      <c r="ES1945">
        <v>0</v>
      </c>
      <c r="ET1945">
        <v>0</v>
      </c>
      <c r="EU1945">
        <v>0</v>
      </c>
      <c r="EV1945">
        <v>0</v>
      </c>
      <c r="EW1945">
        <v>0</v>
      </c>
      <c r="EX1945">
        <v>0</v>
      </c>
      <c r="EY1945">
        <v>0</v>
      </c>
      <c r="EZ1945">
        <v>0</v>
      </c>
      <c r="FA1945">
        <v>0</v>
      </c>
      <c r="FB1945">
        <v>0</v>
      </c>
      <c r="FC1945">
        <v>0</v>
      </c>
      <c r="FD1945">
        <v>0</v>
      </c>
      <c r="FE1945">
        <v>0</v>
      </c>
      <c r="FF1945">
        <v>0</v>
      </c>
      <c r="FG1945">
        <v>0</v>
      </c>
      <c r="FH1945">
        <v>0</v>
      </c>
      <c r="FI1945">
        <v>0</v>
      </c>
      <c r="FJ1945">
        <v>0</v>
      </c>
      <c r="FK1945">
        <v>0</v>
      </c>
      <c r="FL1945">
        <v>0</v>
      </c>
      <c r="FM1945">
        <v>0</v>
      </c>
      <c r="FN1945">
        <v>0</v>
      </c>
      <c r="FO1945">
        <v>0</v>
      </c>
      <c r="FP1945">
        <v>0</v>
      </c>
      <c r="FQ1945">
        <v>0</v>
      </c>
      <c r="FR1945">
        <v>0</v>
      </c>
      <c r="FS1945">
        <v>0</v>
      </c>
      <c r="FT1945">
        <v>0</v>
      </c>
      <c r="FU1945">
        <v>0</v>
      </c>
      <c r="FV1945">
        <v>0</v>
      </c>
      <c r="FW1945">
        <v>0</v>
      </c>
      <c r="FX1945">
        <v>0</v>
      </c>
      <c r="FY1945">
        <v>0</v>
      </c>
      <c r="FZ1945">
        <v>0</v>
      </c>
      <c r="GA1945">
        <v>0</v>
      </c>
      <c r="GB1945">
        <v>0</v>
      </c>
      <c r="GC1945">
        <v>0</v>
      </c>
      <c r="GD1945">
        <v>0</v>
      </c>
      <c r="GE1945">
        <v>0</v>
      </c>
    </row>
    <row r="1946" spans="2:187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  <c r="EK1946">
        <v>0</v>
      </c>
      <c r="EL1946">
        <v>0</v>
      </c>
      <c r="EM1946">
        <v>0</v>
      </c>
      <c r="EN1946">
        <v>0</v>
      </c>
      <c r="EO1946">
        <v>0</v>
      </c>
      <c r="EP1946">
        <v>0</v>
      </c>
      <c r="EQ1946">
        <v>0</v>
      </c>
      <c r="ER1946">
        <v>0</v>
      </c>
      <c r="ES1946">
        <v>0</v>
      </c>
      <c r="ET1946">
        <v>0</v>
      </c>
      <c r="EU1946">
        <v>0</v>
      </c>
      <c r="EV1946">
        <v>0</v>
      </c>
      <c r="EW1946">
        <v>0</v>
      </c>
      <c r="EX1946">
        <v>0</v>
      </c>
      <c r="EY1946">
        <v>0</v>
      </c>
      <c r="EZ1946">
        <v>0</v>
      </c>
      <c r="FA1946">
        <v>0</v>
      </c>
      <c r="FB1946">
        <v>0</v>
      </c>
      <c r="FC1946">
        <v>0</v>
      </c>
      <c r="FD1946">
        <v>0</v>
      </c>
      <c r="FE1946">
        <v>0</v>
      </c>
      <c r="FF1946">
        <v>0</v>
      </c>
      <c r="FG1946">
        <v>0</v>
      </c>
      <c r="FH1946">
        <v>0</v>
      </c>
      <c r="FI1946">
        <v>0</v>
      </c>
      <c r="FJ1946">
        <v>0</v>
      </c>
      <c r="FK1946">
        <v>0</v>
      </c>
      <c r="FL1946">
        <v>0</v>
      </c>
      <c r="FM1946">
        <v>0</v>
      </c>
      <c r="FN1946">
        <v>0</v>
      </c>
      <c r="FO1946">
        <v>0</v>
      </c>
      <c r="FP1946">
        <v>0</v>
      </c>
      <c r="FQ1946">
        <v>0</v>
      </c>
      <c r="FR1946">
        <v>0</v>
      </c>
      <c r="FS1946">
        <v>0</v>
      </c>
      <c r="FT1946">
        <v>0</v>
      </c>
      <c r="FU1946">
        <v>0</v>
      </c>
      <c r="FV1946">
        <v>0</v>
      </c>
      <c r="FW1946">
        <v>0</v>
      </c>
      <c r="FX1946">
        <v>0</v>
      </c>
      <c r="FY1946">
        <v>0</v>
      </c>
      <c r="FZ1946">
        <v>0</v>
      </c>
      <c r="GA1946">
        <v>0</v>
      </c>
      <c r="GB1946">
        <v>0</v>
      </c>
      <c r="GC1946">
        <v>0</v>
      </c>
      <c r="GD1946">
        <v>0</v>
      </c>
      <c r="GE1946">
        <v>0</v>
      </c>
    </row>
    <row r="1947" spans="2:187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1</v>
      </c>
      <c r="BO1947">
        <v>1</v>
      </c>
      <c r="BP1947">
        <v>1</v>
      </c>
      <c r="BQ1947">
        <v>1</v>
      </c>
      <c r="BR1947">
        <v>1</v>
      </c>
      <c r="BS1947">
        <v>1</v>
      </c>
      <c r="BT1947">
        <v>1</v>
      </c>
      <c r="BU1947">
        <v>1</v>
      </c>
      <c r="BV1947">
        <v>1</v>
      </c>
      <c r="BW1947">
        <v>1</v>
      </c>
      <c r="BX1947">
        <v>1</v>
      </c>
      <c r="BY1947">
        <v>5</v>
      </c>
      <c r="BZ1947">
        <v>6</v>
      </c>
      <c r="CA1947">
        <v>8</v>
      </c>
      <c r="CB1947">
        <v>10</v>
      </c>
      <c r="CC1947">
        <v>12</v>
      </c>
      <c r="CD1947">
        <v>12</v>
      </c>
      <c r="CE1947">
        <v>13</v>
      </c>
      <c r="CF1947">
        <v>17</v>
      </c>
      <c r="CG1947">
        <v>17</v>
      </c>
      <c r="CH1947">
        <v>19</v>
      </c>
      <c r="CI1947">
        <v>24</v>
      </c>
      <c r="CJ1947">
        <v>26</v>
      </c>
      <c r="CK1947">
        <v>27</v>
      </c>
      <c r="CL1947">
        <v>28</v>
      </c>
      <c r="CM1947">
        <v>30</v>
      </c>
      <c r="CN1947">
        <v>30</v>
      </c>
      <c r="CO1947">
        <v>30</v>
      </c>
      <c r="CP1947">
        <v>40</v>
      </c>
      <c r="CQ1947">
        <v>42</v>
      </c>
      <c r="CR1947">
        <v>45</v>
      </c>
      <c r="CS1947">
        <v>46</v>
      </c>
      <c r="CT1947">
        <v>47</v>
      </c>
      <c r="CU1947">
        <v>48</v>
      </c>
      <c r="CV1947">
        <v>48</v>
      </c>
      <c r="CW1947">
        <v>57</v>
      </c>
      <c r="CX1947">
        <v>59</v>
      </c>
      <c r="CY1947">
        <v>60</v>
      </c>
      <c r="CZ1947">
        <v>64</v>
      </c>
      <c r="DA1947">
        <v>65</v>
      </c>
      <c r="DB1947">
        <v>65</v>
      </c>
      <c r="DC1947">
        <v>70</v>
      </c>
      <c r="DD1947">
        <v>71</v>
      </c>
      <c r="DE1947">
        <v>78</v>
      </c>
      <c r="DF1947">
        <v>82</v>
      </c>
      <c r="DG1947">
        <v>83</v>
      </c>
      <c r="DH1947">
        <v>85</v>
      </c>
      <c r="DI1947">
        <v>85</v>
      </c>
      <c r="DJ1947">
        <v>86</v>
      </c>
      <c r="DK1947">
        <v>90</v>
      </c>
      <c r="DL1947">
        <v>91</v>
      </c>
      <c r="DM1947">
        <v>95</v>
      </c>
      <c r="DN1947">
        <v>95</v>
      </c>
      <c r="DO1947">
        <v>95</v>
      </c>
      <c r="DP1947">
        <v>96</v>
      </c>
      <c r="DQ1947">
        <v>97</v>
      </c>
      <c r="DR1947">
        <v>100</v>
      </c>
      <c r="DS1947">
        <v>108</v>
      </c>
      <c r="DT1947">
        <v>109</v>
      </c>
      <c r="DU1947">
        <v>109</v>
      </c>
      <c r="DV1947">
        <v>110</v>
      </c>
      <c r="DW1947">
        <v>110</v>
      </c>
      <c r="DX1947">
        <v>112</v>
      </c>
      <c r="DY1947">
        <v>112</v>
      </c>
      <c r="DZ1947">
        <v>116</v>
      </c>
      <c r="EA1947">
        <v>117</v>
      </c>
      <c r="EB1947">
        <v>118</v>
      </c>
      <c r="EC1947">
        <v>118</v>
      </c>
      <c r="ED1947">
        <v>130</v>
      </c>
      <c r="EE1947">
        <v>130</v>
      </c>
      <c r="EF1947">
        <v>130</v>
      </c>
      <c r="EG1947">
        <v>131</v>
      </c>
      <c r="EH1947">
        <v>132</v>
      </c>
      <c r="EI1947">
        <v>132</v>
      </c>
      <c r="EJ1947">
        <v>134</v>
      </c>
      <c r="EK1947">
        <v>135</v>
      </c>
      <c r="EL1947">
        <v>135</v>
      </c>
      <c r="EM1947">
        <v>136</v>
      </c>
      <c r="EN1947">
        <v>139</v>
      </c>
      <c r="EO1947">
        <v>139</v>
      </c>
      <c r="EP1947">
        <v>139</v>
      </c>
      <c r="EQ1947">
        <v>141</v>
      </c>
      <c r="ER1947">
        <v>141</v>
      </c>
      <c r="ES1947">
        <v>141</v>
      </c>
      <c r="ET1947">
        <v>141</v>
      </c>
      <c r="EU1947">
        <v>142</v>
      </c>
      <c r="EV1947">
        <v>142</v>
      </c>
      <c r="EW1947">
        <v>144</v>
      </c>
      <c r="EX1947">
        <v>154</v>
      </c>
      <c r="EY1947">
        <v>154</v>
      </c>
      <c r="EZ1947">
        <v>154</v>
      </c>
      <c r="FA1947">
        <v>154</v>
      </c>
      <c r="FB1947">
        <v>154</v>
      </c>
      <c r="FC1947">
        <v>154</v>
      </c>
      <c r="FD1947">
        <v>155</v>
      </c>
      <c r="FE1947">
        <v>155</v>
      </c>
      <c r="FF1947">
        <v>155</v>
      </c>
      <c r="FG1947">
        <v>155</v>
      </c>
      <c r="FH1947">
        <v>155</v>
      </c>
      <c r="FI1947">
        <v>156</v>
      </c>
      <c r="FJ1947">
        <v>156</v>
      </c>
      <c r="FK1947">
        <v>157</v>
      </c>
      <c r="FL1947">
        <v>158</v>
      </c>
      <c r="FM1947">
        <v>158</v>
      </c>
      <c r="FN1947">
        <v>158</v>
      </c>
      <c r="FO1947">
        <v>158</v>
      </c>
      <c r="FP1947">
        <v>158</v>
      </c>
      <c r="FQ1947">
        <v>158</v>
      </c>
      <c r="FR1947">
        <v>158</v>
      </c>
      <c r="FS1947">
        <v>158</v>
      </c>
      <c r="FT1947">
        <v>158</v>
      </c>
      <c r="FU1947">
        <v>158</v>
      </c>
      <c r="FV1947">
        <v>159</v>
      </c>
      <c r="FW1947">
        <v>161</v>
      </c>
      <c r="FX1947">
        <v>161</v>
      </c>
      <c r="FY1947">
        <v>161</v>
      </c>
      <c r="FZ1947">
        <v>161</v>
      </c>
      <c r="GA1947">
        <v>161</v>
      </c>
      <c r="GB1947">
        <v>161</v>
      </c>
      <c r="GC1947">
        <v>161</v>
      </c>
      <c r="GD1947">
        <v>161</v>
      </c>
      <c r="GE1947">
        <v>164</v>
      </c>
    </row>
    <row r="1948" spans="2:187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0</v>
      </c>
      <c r="DA1948">
        <v>0</v>
      </c>
      <c r="DB1948">
        <v>0</v>
      </c>
      <c r="DC1948">
        <v>0</v>
      </c>
      <c r="DD1948">
        <v>0</v>
      </c>
      <c r="DE1948">
        <v>0</v>
      </c>
      <c r="DF1948">
        <v>0</v>
      </c>
      <c r="DG1948">
        <v>0</v>
      </c>
      <c r="DH1948">
        <v>0</v>
      </c>
      <c r="DI1948">
        <v>0</v>
      </c>
      <c r="DJ1948">
        <v>0</v>
      </c>
      <c r="DK1948">
        <v>0</v>
      </c>
      <c r="DL1948">
        <v>0</v>
      </c>
      <c r="DM1948">
        <v>0</v>
      </c>
      <c r="DN1948">
        <v>0</v>
      </c>
      <c r="DO1948">
        <v>0</v>
      </c>
      <c r="DP1948">
        <v>0</v>
      </c>
      <c r="DQ1948">
        <v>0</v>
      </c>
      <c r="DR1948">
        <v>0</v>
      </c>
      <c r="DS1948">
        <v>0</v>
      </c>
      <c r="DT1948">
        <v>0</v>
      </c>
      <c r="DU1948">
        <v>0</v>
      </c>
      <c r="DV1948">
        <v>0</v>
      </c>
      <c r="DW1948">
        <v>0</v>
      </c>
      <c r="DX1948">
        <v>0</v>
      </c>
      <c r="DY1948">
        <v>0</v>
      </c>
      <c r="DZ1948">
        <v>0</v>
      </c>
      <c r="EA1948">
        <v>0</v>
      </c>
      <c r="EB1948">
        <v>0</v>
      </c>
      <c r="EC1948">
        <v>0</v>
      </c>
      <c r="ED1948">
        <v>0</v>
      </c>
      <c r="EE1948">
        <v>0</v>
      </c>
      <c r="EF1948">
        <v>0</v>
      </c>
      <c r="EG1948">
        <v>0</v>
      </c>
      <c r="EH1948">
        <v>0</v>
      </c>
      <c r="EI1948">
        <v>0</v>
      </c>
      <c r="EJ1948">
        <v>0</v>
      </c>
      <c r="EK1948">
        <v>0</v>
      </c>
      <c r="EL1948">
        <v>0</v>
      </c>
      <c r="EM1948">
        <v>0</v>
      </c>
      <c r="EN1948">
        <v>0</v>
      </c>
      <c r="EO1948">
        <v>0</v>
      </c>
      <c r="EP1948">
        <v>0</v>
      </c>
      <c r="EQ1948">
        <v>0</v>
      </c>
      <c r="ER1948">
        <v>0</v>
      </c>
      <c r="ES1948">
        <v>0</v>
      </c>
      <c r="ET1948">
        <v>0</v>
      </c>
      <c r="EU1948">
        <v>0</v>
      </c>
      <c r="EV1948">
        <v>0</v>
      </c>
      <c r="EW1948">
        <v>0</v>
      </c>
      <c r="EX1948">
        <v>0</v>
      </c>
      <c r="EY1948">
        <v>0</v>
      </c>
      <c r="EZ1948">
        <v>0</v>
      </c>
      <c r="FA1948">
        <v>0</v>
      </c>
      <c r="FB1948">
        <v>0</v>
      </c>
      <c r="FC1948">
        <v>0</v>
      </c>
      <c r="FD1948">
        <v>0</v>
      </c>
      <c r="FE1948">
        <v>0</v>
      </c>
      <c r="FF1948">
        <v>0</v>
      </c>
      <c r="FG1948">
        <v>0</v>
      </c>
      <c r="FH1948">
        <v>0</v>
      </c>
      <c r="FI1948">
        <v>0</v>
      </c>
      <c r="FJ1948">
        <v>0</v>
      </c>
      <c r="FK1948">
        <v>0</v>
      </c>
      <c r="FL1948">
        <v>0</v>
      </c>
      <c r="FM1948">
        <v>0</v>
      </c>
      <c r="FN1948">
        <v>0</v>
      </c>
      <c r="FO1948">
        <v>0</v>
      </c>
      <c r="FP1948">
        <v>0</v>
      </c>
      <c r="FQ1948">
        <v>0</v>
      </c>
      <c r="FR1948">
        <v>0</v>
      </c>
      <c r="FS1948">
        <v>0</v>
      </c>
      <c r="FT1948">
        <v>0</v>
      </c>
      <c r="FU1948">
        <v>0</v>
      </c>
      <c r="FV1948">
        <v>0</v>
      </c>
      <c r="FW1948">
        <v>0</v>
      </c>
      <c r="FX1948">
        <v>0</v>
      </c>
      <c r="FY1948">
        <v>0</v>
      </c>
      <c r="FZ1948">
        <v>0</v>
      </c>
      <c r="GA1948">
        <v>0</v>
      </c>
      <c r="GB1948">
        <v>0</v>
      </c>
      <c r="GC1948">
        <v>0</v>
      </c>
      <c r="GD1948">
        <v>0</v>
      </c>
      <c r="GE1948">
        <v>0</v>
      </c>
    </row>
    <row r="1949" spans="2:187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1</v>
      </c>
      <c r="EK1949">
        <v>1</v>
      </c>
      <c r="EL1949">
        <v>1</v>
      </c>
      <c r="EM1949">
        <v>1</v>
      </c>
      <c r="EN1949">
        <v>1</v>
      </c>
      <c r="EO1949">
        <v>1</v>
      </c>
      <c r="EP1949">
        <v>1</v>
      </c>
      <c r="EQ1949">
        <v>1</v>
      </c>
      <c r="ER1949">
        <v>1</v>
      </c>
      <c r="ES1949">
        <v>2</v>
      </c>
      <c r="ET1949">
        <v>2</v>
      </c>
      <c r="EU1949">
        <v>2</v>
      </c>
      <c r="EV1949">
        <v>3</v>
      </c>
      <c r="EW1949">
        <v>3</v>
      </c>
      <c r="EX1949">
        <v>3</v>
      </c>
      <c r="EY1949">
        <v>3</v>
      </c>
      <c r="EZ1949">
        <v>3</v>
      </c>
      <c r="FA1949">
        <v>3</v>
      </c>
      <c r="FB1949">
        <v>3</v>
      </c>
      <c r="FC1949">
        <v>3</v>
      </c>
      <c r="FD1949">
        <v>3</v>
      </c>
      <c r="FE1949">
        <v>3</v>
      </c>
      <c r="FF1949">
        <v>3</v>
      </c>
      <c r="FG1949">
        <v>3</v>
      </c>
      <c r="FH1949">
        <v>3</v>
      </c>
      <c r="FI1949">
        <v>3</v>
      </c>
      <c r="FJ1949">
        <v>3</v>
      </c>
      <c r="FK1949">
        <v>3</v>
      </c>
      <c r="FL1949">
        <v>4</v>
      </c>
      <c r="FM1949">
        <v>4</v>
      </c>
      <c r="FN1949">
        <v>4</v>
      </c>
      <c r="FO1949">
        <v>4</v>
      </c>
      <c r="FP1949">
        <v>4</v>
      </c>
      <c r="FQ1949">
        <v>4</v>
      </c>
      <c r="FR1949">
        <v>4</v>
      </c>
      <c r="FS1949">
        <v>4</v>
      </c>
      <c r="FT1949">
        <v>4</v>
      </c>
      <c r="FU1949">
        <v>4</v>
      </c>
      <c r="FV1949">
        <v>5</v>
      </c>
      <c r="FW1949">
        <v>5</v>
      </c>
      <c r="FX1949">
        <v>5</v>
      </c>
      <c r="FY1949">
        <v>5</v>
      </c>
      <c r="FZ1949">
        <v>5</v>
      </c>
      <c r="GA1949">
        <v>5</v>
      </c>
      <c r="GB1949">
        <v>5</v>
      </c>
      <c r="GC1949">
        <v>5</v>
      </c>
      <c r="GD1949">
        <v>5</v>
      </c>
      <c r="GE1949">
        <v>5</v>
      </c>
    </row>
    <row r="1950" spans="2:187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0</v>
      </c>
      <c r="FZ1950">
        <v>0</v>
      </c>
      <c r="GA1950">
        <v>0</v>
      </c>
      <c r="GB1950">
        <v>0</v>
      </c>
      <c r="GC1950">
        <v>0</v>
      </c>
      <c r="GD1950">
        <v>0</v>
      </c>
      <c r="GE1950">
        <v>0</v>
      </c>
    </row>
    <row r="1951" spans="2:187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  <c r="EK1951">
        <v>0</v>
      </c>
      <c r="EL1951">
        <v>0</v>
      </c>
      <c r="EM1951">
        <v>0</v>
      </c>
      <c r="EN1951">
        <v>0</v>
      </c>
      <c r="EO1951">
        <v>0</v>
      </c>
      <c r="EP1951">
        <v>0</v>
      </c>
      <c r="EQ1951">
        <v>0</v>
      </c>
      <c r="ER1951">
        <v>0</v>
      </c>
      <c r="ES1951">
        <v>0</v>
      </c>
      <c r="ET1951">
        <v>0</v>
      </c>
      <c r="EU1951">
        <v>0</v>
      </c>
      <c r="EV1951">
        <v>0</v>
      </c>
      <c r="EW1951">
        <v>0</v>
      </c>
      <c r="EX1951">
        <v>0</v>
      </c>
      <c r="EY1951">
        <v>0</v>
      </c>
      <c r="EZ1951">
        <v>0</v>
      </c>
      <c r="FA1951">
        <v>0</v>
      </c>
      <c r="FB1951">
        <v>0</v>
      </c>
      <c r="FC1951">
        <v>0</v>
      </c>
      <c r="FD1951">
        <v>0</v>
      </c>
      <c r="FE1951">
        <v>0</v>
      </c>
      <c r="FF1951">
        <v>0</v>
      </c>
      <c r="FG1951">
        <v>0</v>
      </c>
      <c r="FH1951">
        <v>0</v>
      </c>
      <c r="FI1951">
        <v>0</v>
      </c>
      <c r="FJ1951">
        <v>0</v>
      </c>
      <c r="FK1951">
        <v>0</v>
      </c>
      <c r="FL1951">
        <v>0</v>
      </c>
      <c r="FM1951">
        <v>0</v>
      </c>
      <c r="FN1951">
        <v>0</v>
      </c>
      <c r="FO1951">
        <v>0</v>
      </c>
      <c r="FP1951">
        <v>0</v>
      </c>
      <c r="FQ1951">
        <v>0</v>
      </c>
      <c r="FR1951">
        <v>0</v>
      </c>
      <c r="FS1951">
        <v>0</v>
      </c>
      <c r="FT1951">
        <v>0</v>
      </c>
      <c r="FU1951">
        <v>0</v>
      </c>
      <c r="FV1951">
        <v>0</v>
      </c>
      <c r="FW1951">
        <v>0</v>
      </c>
      <c r="FX1951">
        <v>0</v>
      </c>
      <c r="FY1951">
        <v>0</v>
      </c>
      <c r="FZ1951">
        <v>0</v>
      </c>
      <c r="GA1951">
        <v>0</v>
      </c>
      <c r="GB1951">
        <v>0</v>
      </c>
      <c r="GC1951">
        <v>0</v>
      </c>
      <c r="GD1951">
        <v>0</v>
      </c>
      <c r="GE1951">
        <v>0</v>
      </c>
    </row>
    <row r="1952" spans="2:187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  <c r="EK1952">
        <v>0</v>
      </c>
      <c r="EL1952">
        <v>0</v>
      </c>
      <c r="EM1952">
        <v>0</v>
      </c>
      <c r="EN1952">
        <v>0</v>
      </c>
      <c r="EO1952">
        <v>0</v>
      </c>
      <c r="EP1952">
        <v>0</v>
      </c>
      <c r="EQ1952">
        <v>0</v>
      </c>
      <c r="ER1952">
        <v>0</v>
      </c>
      <c r="ES1952">
        <v>0</v>
      </c>
      <c r="ET1952">
        <v>0</v>
      </c>
      <c r="EU1952">
        <v>0</v>
      </c>
      <c r="EV1952">
        <v>0</v>
      </c>
      <c r="EW1952">
        <v>0</v>
      </c>
      <c r="EX1952">
        <v>0</v>
      </c>
      <c r="EY1952">
        <v>0</v>
      </c>
      <c r="EZ1952">
        <v>0</v>
      </c>
      <c r="FA1952">
        <v>0</v>
      </c>
      <c r="FB1952">
        <v>0</v>
      </c>
      <c r="FC1952">
        <v>0</v>
      </c>
      <c r="FD1952">
        <v>0</v>
      </c>
      <c r="FE1952">
        <v>0</v>
      </c>
      <c r="FF1952">
        <v>0</v>
      </c>
      <c r="FG1952">
        <v>0</v>
      </c>
      <c r="FH1952">
        <v>0</v>
      </c>
      <c r="FI1952">
        <v>0</v>
      </c>
      <c r="FJ1952">
        <v>0</v>
      </c>
      <c r="FK1952">
        <v>0</v>
      </c>
      <c r="FL1952">
        <v>0</v>
      </c>
      <c r="FM1952">
        <v>0</v>
      </c>
      <c r="FN1952">
        <v>0</v>
      </c>
      <c r="FO1952">
        <v>0</v>
      </c>
      <c r="FP1952">
        <v>0</v>
      </c>
      <c r="FQ1952">
        <v>0</v>
      </c>
      <c r="FR1952">
        <v>0</v>
      </c>
      <c r="FS1952">
        <v>0</v>
      </c>
      <c r="FT1952">
        <v>0</v>
      </c>
      <c r="FU1952">
        <v>0</v>
      </c>
      <c r="FV1952">
        <v>0</v>
      </c>
      <c r="FW1952">
        <v>0</v>
      </c>
      <c r="FX1952">
        <v>0</v>
      </c>
      <c r="FY1952">
        <v>0</v>
      </c>
      <c r="FZ1952">
        <v>0</v>
      </c>
      <c r="GA1952">
        <v>0</v>
      </c>
      <c r="GB1952">
        <v>0</v>
      </c>
      <c r="GC1952">
        <v>0</v>
      </c>
      <c r="GD1952">
        <v>0</v>
      </c>
      <c r="GE1952">
        <v>0</v>
      </c>
    </row>
    <row r="1953" spans="2:187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</row>
    <row r="1954" spans="2:187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0</v>
      </c>
      <c r="BT1954">
        <v>0</v>
      </c>
      <c r="BU1954">
        <v>0</v>
      </c>
      <c r="BV1954">
        <v>0</v>
      </c>
      <c r="BW1954">
        <v>0</v>
      </c>
      <c r="BX1954">
        <v>0</v>
      </c>
      <c r="BY1954">
        <v>0</v>
      </c>
      <c r="BZ1954">
        <v>0</v>
      </c>
      <c r="CA1954">
        <v>0</v>
      </c>
      <c r="CB1954">
        <v>0</v>
      </c>
      <c r="CC1954">
        <v>0</v>
      </c>
      <c r="CD1954">
        <v>0</v>
      </c>
      <c r="CE1954">
        <v>0</v>
      </c>
      <c r="CF1954">
        <v>0</v>
      </c>
      <c r="CG1954">
        <v>0</v>
      </c>
      <c r="CH1954">
        <v>0</v>
      </c>
      <c r="CI1954">
        <v>0</v>
      </c>
      <c r="CJ1954">
        <v>0</v>
      </c>
      <c r="CK1954">
        <v>0</v>
      </c>
      <c r="CL1954">
        <v>0</v>
      </c>
      <c r="CM1954">
        <v>0</v>
      </c>
      <c r="CN1954">
        <v>1</v>
      </c>
      <c r="CO1954">
        <v>1</v>
      </c>
      <c r="CP1954">
        <v>1</v>
      </c>
      <c r="CQ1954">
        <v>2</v>
      </c>
      <c r="CR1954">
        <v>2</v>
      </c>
      <c r="CS1954">
        <v>2</v>
      </c>
      <c r="CT1954">
        <v>2</v>
      </c>
      <c r="CU1954">
        <v>2</v>
      </c>
      <c r="CV1954">
        <v>2</v>
      </c>
      <c r="CW1954">
        <v>2</v>
      </c>
      <c r="CX1954">
        <v>2</v>
      </c>
      <c r="CY1954">
        <v>2</v>
      </c>
      <c r="CZ1954">
        <v>2</v>
      </c>
      <c r="DA1954">
        <v>2</v>
      </c>
      <c r="DB1954">
        <v>2</v>
      </c>
      <c r="DC1954">
        <v>2</v>
      </c>
      <c r="DD1954">
        <v>2</v>
      </c>
      <c r="DE1954">
        <v>2</v>
      </c>
      <c r="DF1954">
        <v>2</v>
      </c>
      <c r="DG1954">
        <v>2</v>
      </c>
      <c r="DH1954">
        <v>2</v>
      </c>
      <c r="DI1954">
        <v>2</v>
      </c>
      <c r="DJ1954">
        <v>2</v>
      </c>
      <c r="DK1954">
        <v>2</v>
      </c>
      <c r="DL1954">
        <v>2</v>
      </c>
      <c r="DM1954">
        <v>2</v>
      </c>
      <c r="DN1954">
        <v>2</v>
      </c>
      <c r="DO1954">
        <v>2</v>
      </c>
      <c r="DP1954">
        <v>2</v>
      </c>
      <c r="DQ1954">
        <v>2</v>
      </c>
      <c r="DR1954">
        <v>2</v>
      </c>
      <c r="DS1954">
        <v>2</v>
      </c>
      <c r="DT1954">
        <v>2</v>
      </c>
      <c r="DU1954">
        <v>2</v>
      </c>
      <c r="DV1954">
        <v>2</v>
      </c>
      <c r="DW1954">
        <v>2</v>
      </c>
      <c r="DX1954">
        <v>2</v>
      </c>
      <c r="DY1954">
        <v>2</v>
      </c>
      <c r="DZ1954">
        <v>2</v>
      </c>
      <c r="EA1954">
        <v>2</v>
      </c>
      <c r="EB1954">
        <v>2</v>
      </c>
      <c r="EC1954">
        <v>2</v>
      </c>
      <c r="ED1954">
        <v>2</v>
      </c>
      <c r="EE1954">
        <v>2</v>
      </c>
      <c r="EF1954">
        <v>2</v>
      </c>
      <c r="EG1954">
        <v>2</v>
      </c>
      <c r="EH1954">
        <v>2</v>
      </c>
      <c r="EI1954">
        <v>2</v>
      </c>
      <c r="EJ1954">
        <v>2</v>
      </c>
      <c r="EK1954">
        <v>2</v>
      </c>
      <c r="EL1954">
        <v>2</v>
      </c>
      <c r="EM1954">
        <v>2</v>
      </c>
      <c r="EN1954">
        <v>2</v>
      </c>
      <c r="EO1954">
        <v>2</v>
      </c>
      <c r="EP1954">
        <v>2</v>
      </c>
      <c r="EQ1954">
        <v>2</v>
      </c>
      <c r="ER1954">
        <v>2</v>
      </c>
      <c r="ES1954">
        <v>2</v>
      </c>
      <c r="ET1954">
        <v>2</v>
      </c>
      <c r="EU1954">
        <v>2</v>
      </c>
      <c r="EV1954">
        <v>2</v>
      </c>
      <c r="EW1954">
        <v>2</v>
      </c>
      <c r="EX1954">
        <v>2</v>
      </c>
      <c r="EY1954">
        <v>2</v>
      </c>
      <c r="EZ1954">
        <v>2</v>
      </c>
      <c r="FA1954">
        <v>2</v>
      </c>
      <c r="FB1954">
        <v>2</v>
      </c>
      <c r="FC1954">
        <v>2</v>
      </c>
      <c r="FD1954">
        <v>2</v>
      </c>
      <c r="FE1954">
        <v>2</v>
      </c>
      <c r="FF1954">
        <v>2</v>
      </c>
      <c r="FG1954">
        <v>2</v>
      </c>
      <c r="FH1954">
        <v>2</v>
      </c>
      <c r="FI1954">
        <v>2</v>
      </c>
      <c r="FJ1954">
        <v>2</v>
      </c>
      <c r="FK1954">
        <v>2</v>
      </c>
      <c r="FL1954">
        <v>2</v>
      </c>
      <c r="FM1954">
        <v>2</v>
      </c>
      <c r="FN1954">
        <v>2</v>
      </c>
      <c r="FO1954">
        <v>2</v>
      </c>
      <c r="FP1954">
        <v>2</v>
      </c>
      <c r="FQ1954">
        <v>2</v>
      </c>
      <c r="FR1954">
        <v>2</v>
      </c>
      <c r="FS1954">
        <v>2</v>
      </c>
      <c r="FT1954">
        <v>2</v>
      </c>
      <c r="FU1954">
        <v>2</v>
      </c>
      <c r="FV1954">
        <v>2</v>
      </c>
      <c r="FW1954">
        <v>2</v>
      </c>
      <c r="FX1954">
        <v>2</v>
      </c>
      <c r="FY1954">
        <v>2</v>
      </c>
      <c r="FZ1954">
        <v>2</v>
      </c>
      <c r="GA1954">
        <v>2</v>
      </c>
      <c r="GB1954">
        <v>2</v>
      </c>
      <c r="GC1954">
        <v>2</v>
      </c>
      <c r="GD1954">
        <v>2</v>
      </c>
      <c r="GE1954">
        <v>2</v>
      </c>
    </row>
    <row r="1955" spans="2:187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0</v>
      </c>
      <c r="GE1955">
        <v>0</v>
      </c>
    </row>
    <row r="1956" spans="2:187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0</v>
      </c>
      <c r="ER1956">
        <v>0</v>
      </c>
      <c r="ES1956">
        <v>0</v>
      </c>
      <c r="ET1956">
        <v>0</v>
      </c>
      <c r="EU1956">
        <v>0</v>
      </c>
      <c r="EV1956">
        <v>0</v>
      </c>
      <c r="EW1956">
        <v>0</v>
      </c>
      <c r="EX1956">
        <v>0</v>
      </c>
      <c r="EY1956">
        <v>0</v>
      </c>
      <c r="EZ1956">
        <v>0</v>
      </c>
      <c r="FA1956">
        <v>0</v>
      </c>
      <c r="FB1956">
        <v>0</v>
      </c>
      <c r="FC1956">
        <v>0</v>
      </c>
      <c r="FD1956">
        <v>0</v>
      </c>
      <c r="FE1956">
        <v>0</v>
      </c>
      <c r="FF1956">
        <v>0</v>
      </c>
      <c r="FG1956">
        <v>0</v>
      </c>
      <c r="FH1956">
        <v>0</v>
      </c>
      <c r="FI1956">
        <v>0</v>
      </c>
      <c r="FJ1956">
        <v>0</v>
      </c>
      <c r="FK1956">
        <v>0</v>
      </c>
      <c r="FL1956">
        <v>0</v>
      </c>
      <c r="FM1956">
        <v>0</v>
      </c>
      <c r="FN1956">
        <v>0</v>
      </c>
      <c r="FO1956">
        <v>0</v>
      </c>
      <c r="FP1956">
        <v>0</v>
      </c>
      <c r="FQ1956">
        <v>0</v>
      </c>
      <c r="FR1956">
        <v>0</v>
      </c>
      <c r="FS1956">
        <v>0</v>
      </c>
      <c r="FT1956">
        <v>0</v>
      </c>
      <c r="FU1956">
        <v>0</v>
      </c>
      <c r="FV1956">
        <v>0</v>
      </c>
      <c r="FW1956">
        <v>0</v>
      </c>
      <c r="FX1956">
        <v>0</v>
      </c>
      <c r="FY1956">
        <v>0</v>
      </c>
      <c r="FZ1956">
        <v>0</v>
      </c>
      <c r="GA1956">
        <v>0</v>
      </c>
      <c r="GB1956">
        <v>0</v>
      </c>
      <c r="GC1956">
        <v>0</v>
      </c>
      <c r="GD1956">
        <v>0</v>
      </c>
      <c r="GE1956">
        <v>0</v>
      </c>
    </row>
    <row r="1957" spans="2:187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</row>
    <row r="1958" spans="2:187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0</v>
      </c>
      <c r="EZ1958">
        <v>0</v>
      </c>
      <c r="FA1958">
        <v>0</v>
      </c>
      <c r="FB1958">
        <v>0</v>
      </c>
      <c r="FC1958">
        <v>0</v>
      </c>
      <c r="FD1958">
        <v>0</v>
      </c>
      <c r="FE1958">
        <v>0</v>
      </c>
      <c r="FF1958">
        <v>0</v>
      </c>
      <c r="FG1958">
        <v>0</v>
      </c>
      <c r="FH1958">
        <v>0</v>
      </c>
      <c r="FI1958">
        <v>0</v>
      </c>
      <c r="FJ1958">
        <v>0</v>
      </c>
      <c r="FK1958">
        <v>0</v>
      </c>
      <c r="FL1958">
        <v>0</v>
      </c>
      <c r="FM1958">
        <v>0</v>
      </c>
      <c r="FN1958">
        <v>0</v>
      </c>
      <c r="FO1958">
        <v>0</v>
      </c>
      <c r="FP1958">
        <v>0</v>
      </c>
      <c r="FQ1958">
        <v>0</v>
      </c>
      <c r="FR1958">
        <v>0</v>
      </c>
      <c r="FS1958">
        <v>0</v>
      </c>
      <c r="FT1958">
        <v>0</v>
      </c>
      <c r="FU1958">
        <v>0</v>
      </c>
      <c r="FV1958">
        <v>0</v>
      </c>
      <c r="FW1958">
        <v>0</v>
      </c>
      <c r="FX1958">
        <v>0</v>
      </c>
      <c r="FY1958">
        <v>0</v>
      </c>
      <c r="FZ1958">
        <v>0</v>
      </c>
      <c r="GA1958">
        <v>0</v>
      </c>
      <c r="GB1958">
        <v>0</v>
      </c>
      <c r="GC1958">
        <v>0</v>
      </c>
      <c r="GD1958">
        <v>0</v>
      </c>
      <c r="GE1958">
        <v>0</v>
      </c>
    </row>
    <row r="1959" spans="2:187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  <c r="EK1959">
        <v>0</v>
      </c>
      <c r="EL1959">
        <v>0</v>
      </c>
      <c r="EM1959">
        <v>0</v>
      </c>
      <c r="EN1959">
        <v>0</v>
      </c>
      <c r="EO1959">
        <v>0</v>
      </c>
      <c r="EP1959">
        <v>0</v>
      </c>
      <c r="EQ1959">
        <v>0</v>
      </c>
      <c r="ER1959">
        <v>0</v>
      </c>
      <c r="ES1959">
        <v>0</v>
      </c>
      <c r="ET1959">
        <v>0</v>
      </c>
      <c r="EU1959">
        <v>0</v>
      </c>
      <c r="EV1959">
        <v>0</v>
      </c>
      <c r="EW1959">
        <v>0</v>
      </c>
      <c r="EX1959">
        <v>0</v>
      </c>
      <c r="EY1959">
        <v>0</v>
      </c>
      <c r="EZ1959">
        <v>0</v>
      </c>
      <c r="FA1959">
        <v>0</v>
      </c>
      <c r="FB1959">
        <v>0</v>
      </c>
      <c r="FC1959">
        <v>0</v>
      </c>
      <c r="FD1959">
        <v>0</v>
      </c>
      <c r="FE1959">
        <v>0</v>
      </c>
      <c r="FF1959">
        <v>0</v>
      </c>
      <c r="FG1959">
        <v>0</v>
      </c>
      <c r="FH1959">
        <v>0</v>
      </c>
      <c r="FI1959">
        <v>0</v>
      </c>
      <c r="FJ1959">
        <v>0</v>
      </c>
      <c r="FK1959">
        <v>0</v>
      </c>
      <c r="FL1959">
        <v>0</v>
      </c>
      <c r="FM1959">
        <v>0</v>
      </c>
      <c r="FN1959">
        <v>0</v>
      </c>
      <c r="FO1959">
        <v>0</v>
      </c>
      <c r="FP1959">
        <v>0</v>
      </c>
      <c r="FQ1959">
        <v>0</v>
      </c>
      <c r="FR1959">
        <v>0</v>
      </c>
      <c r="FS1959">
        <v>0</v>
      </c>
      <c r="FT1959">
        <v>0</v>
      </c>
      <c r="FU1959">
        <v>0</v>
      </c>
      <c r="FV1959">
        <v>0</v>
      </c>
      <c r="FW1959">
        <v>0</v>
      </c>
      <c r="FX1959">
        <v>0</v>
      </c>
      <c r="FY1959">
        <v>0</v>
      </c>
      <c r="FZ1959">
        <v>0</v>
      </c>
      <c r="GA1959">
        <v>0</v>
      </c>
      <c r="GB1959">
        <v>0</v>
      </c>
      <c r="GC1959">
        <v>0</v>
      </c>
      <c r="GD1959">
        <v>0</v>
      </c>
      <c r="GE1959">
        <v>0</v>
      </c>
    </row>
    <row r="1960" spans="2:187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0</v>
      </c>
      <c r="FV1960">
        <v>0</v>
      </c>
      <c r="FW1960">
        <v>0</v>
      </c>
      <c r="FX1960">
        <v>0</v>
      </c>
      <c r="FY1960">
        <v>0</v>
      </c>
      <c r="FZ1960">
        <v>0</v>
      </c>
      <c r="GA1960">
        <v>0</v>
      </c>
      <c r="GB1960">
        <v>0</v>
      </c>
      <c r="GC1960">
        <v>0</v>
      </c>
      <c r="GD1960">
        <v>0</v>
      </c>
      <c r="GE1960">
        <v>0</v>
      </c>
    </row>
    <row r="1961" spans="2:187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0</v>
      </c>
      <c r="EX1961">
        <v>0</v>
      </c>
      <c r="EY1961">
        <v>0</v>
      </c>
      <c r="EZ1961">
        <v>0</v>
      </c>
      <c r="FA1961">
        <v>0</v>
      </c>
      <c r="FB1961">
        <v>0</v>
      </c>
      <c r="FC1961">
        <v>0</v>
      </c>
      <c r="FD1961">
        <v>0</v>
      </c>
      <c r="FE1961">
        <v>0</v>
      </c>
      <c r="FF1961">
        <v>0</v>
      </c>
      <c r="FG1961">
        <v>0</v>
      </c>
      <c r="FH1961">
        <v>0</v>
      </c>
      <c r="FI1961">
        <v>0</v>
      </c>
      <c r="FJ1961">
        <v>0</v>
      </c>
      <c r="FK1961">
        <v>0</v>
      </c>
      <c r="FL1961">
        <v>0</v>
      </c>
      <c r="FM1961">
        <v>0</v>
      </c>
      <c r="FN1961">
        <v>0</v>
      </c>
      <c r="FO1961">
        <v>0</v>
      </c>
      <c r="FP1961">
        <v>0</v>
      </c>
      <c r="FQ1961">
        <v>0</v>
      </c>
      <c r="FR1961">
        <v>0</v>
      </c>
      <c r="FS1961">
        <v>0</v>
      </c>
      <c r="FT1961">
        <v>0</v>
      </c>
      <c r="FU1961">
        <v>0</v>
      </c>
      <c r="FV1961">
        <v>0</v>
      </c>
      <c r="FW1961">
        <v>0</v>
      </c>
      <c r="FX1961">
        <v>0</v>
      </c>
      <c r="FY1961">
        <v>0</v>
      </c>
      <c r="FZ1961">
        <v>0</v>
      </c>
      <c r="GA1961">
        <v>0</v>
      </c>
      <c r="GB1961">
        <v>0</v>
      </c>
      <c r="GC1961">
        <v>0</v>
      </c>
      <c r="GD1961">
        <v>0</v>
      </c>
      <c r="GE1961">
        <v>0</v>
      </c>
    </row>
    <row r="1962" spans="2:187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1</v>
      </c>
      <c r="CJ1962">
        <v>1</v>
      </c>
      <c r="CK1962">
        <v>1</v>
      </c>
      <c r="CL1962">
        <v>1</v>
      </c>
      <c r="CM1962">
        <v>1</v>
      </c>
      <c r="CN1962">
        <v>1</v>
      </c>
      <c r="CO1962">
        <v>1</v>
      </c>
      <c r="CP1962">
        <v>1</v>
      </c>
      <c r="CQ1962">
        <v>1</v>
      </c>
      <c r="CR1962">
        <v>2</v>
      </c>
      <c r="CS1962">
        <v>2</v>
      </c>
      <c r="CT1962">
        <v>2</v>
      </c>
      <c r="CU1962">
        <v>2</v>
      </c>
      <c r="CV1962">
        <v>2</v>
      </c>
      <c r="CW1962">
        <v>2</v>
      </c>
      <c r="CX1962">
        <v>2</v>
      </c>
      <c r="CY1962">
        <v>2</v>
      </c>
      <c r="CZ1962">
        <v>2</v>
      </c>
      <c r="DA1962">
        <v>2</v>
      </c>
      <c r="DB1962">
        <v>2</v>
      </c>
      <c r="DC1962">
        <v>2</v>
      </c>
      <c r="DD1962">
        <v>2</v>
      </c>
      <c r="DE1962">
        <v>2</v>
      </c>
      <c r="DF1962">
        <v>2</v>
      </c>
      <c r="DG1962">
        <v>2</v>
      </c>
      <c r="DH1962">
        <v>2</v>
      </c>
      <c r="DI1962">
        <v>2</v>
      </c>
      <c r="DJ1962">
        <v>2</v>
      </c>
      <c r="DK1962">
        <v>2</v>
      </c>
      <c r="DL1962">
        <v>2</v>
      </c>
      <c r="DM1962">
        <v>2</v>
      </c>
      <c r="DN1962">
        <v>2</v>
      </c>
      <c r="DO1962">
        <v>2</v>
      </c>
      <c r="DP1962">
        <v>2</v>
      </c>
      <c r="DQ1962">
        <v>2</v>
      </c>
      <c r="DR1962">
        <v>2</v>
      </c>
      <c r="DS1962">
        <v>2</v>
      </c>
      <c r="DT1962">
        <v>2</v>
      </c>
      <c r="DU1962">
        <v>2</v>
      </c>
      <c r="DV1962">
        <v>2</v>
      </c>
      <c r="DW1962">
        <v>2</v>
      </c>
      <c r="DX1962">
        <v>2</v>
      </c>
      <c r="DY1962">
        <v>2</v>
      </c>
      <c r="DZ1962">
        <v>2</v>
      </c>
      <c r="EA1962">
        <v>2</v>
      </c>
      <c r="EB1962">
        <v>2</v>
      </c>
      <c r="EC1962">
        <v>2</v>
      </c>
      <c r="ED1962">
        <v>2</v>
      </c>
      <c r="EE1962">
        <v>2</v>
      </c>
      <c r="EF1962">
        <v>2</v>
      </c>
      <c r="EG1962">
        <v>2</v>
      </c>
      <c r="EH1962">
        <v>2</v>
      </c>
      <c r="EI1962">
        <v>2</v>
      </c>
      <c r="EJ1962">
        <v>2</v>
      </c>
      <c r="EK1962">
        <v>2</v>
      </c>
      <c r="EL1962">
        <v>2</v>
      </c>
      <c r="EM1962">
        <v>2</v>
      </c>
      <c r="EN1962">
        <v>2</v>
      </c>
      <c r="EO1962">
        <v>2</v>
      </c>
      <c r="EP1962">
        <v>2</v>
      </c>
      <c r="EQ1962">
        <v>2</v>
      </c>
      <c r="ER1962">
        <v>2</v>
      </c>
      <c r="ES1962">
        <v>2</v>
      </c>
      <c r="ET1962">
        <v>2</v>
      </c>
      <c r="EU1962">
        <v>2</v>
      </c>
      <c r="EV1962">
        <v>2</v>
      </c>
      <c r="EW1962">
        <v>2</v>
      </c>
      <c r="EX1962">
        <v>2</v>
      </c>
      <c r="EY1962">
        <v>2</v>
      </c>
      <c r="EZ1962">
        <v>2</v>
      </c>
      <c r="FA1962">
        <v>2</v>
      </c>
      <c r="FB1962">
        <v>2</v>
      </c>
      <c r="FC1962">
        <v>2</v>
      </c>
      <c r="FD1962">
        <v>2</v>
      </c>
      <c r="FE1962">
        <v>2</v>
      </c>
      <c r="FF1962">
        <v>2</v>
      </c>
      <c r="FG1962">
        <v>2</v>
      </c>
      <c r="FH1962">
        <v>2</v>
      </c>
      <c r="FI1962">
        <v>2</v>
      </c>
      <c r="FJ1962">
        <v>2</v>
      </c>
      <c r="FK1962">
        <v>2</v>
      </c>
      <c r="FL1962">
        <v>2</v>
      </c>
      <c r="FM1962">
        <v>2</v>
      </c>
      <c r="FN1962">
        <v>2</v>
      </c>
      <c r="FO1962">
        <v>2</v>
      </c>
      <c r="FP1962">
        <v>2</v>
      </c>
      <c r="FQ1962">
        <v>2</v>
      </c>
      <c r="FR1962">
        <v>2</v>
      </c>
      <c r="FS1962">
        <v>2</v>
      </c>
      <c r="FT1962">
        <v>2</v>
      </c>
      <c r="FU1962">
        <v>2</v>
      </c>
      <c r="FV1962">
        <v>2</v>
      </c>
      <c r="FW1962">
        <v>2</v>
      </c>
      <c r="FX1962">
        <v>2</v>
      </c>
      <c r="FY1962">
        <v>2</v>
      </c>
      <c r="FZ1962">
        <v>2</v>
      </c>
      <c r="GA1962">
        <v>2</v>
      </c>
      <c r="GB1962">
        <v>2</v>
      </c>
      <c r="GC1962">
        <v>2</v>
      </c>
      <c r="GD1962">
        <v>2</v>
      </c>
      <c r="GE1962">
        <v>2</v>
      </c>
    </row>
    <row r="1963" spans="2:187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1</v>
      </c>
      <c r="CY1963">
        <v>1</v>
      </c>
      <c r="CZ1963">
        <v>1</v>
      </c>
      <c r="DA1963">
        <v>1</v>
      </c>
      <c r="DB1963">
        <v>1</v>
      </c>
      <c r="DC1963">
        <v>1</v>
      </c>
      <c r="DD1963">
        <v>1</v>
      </c>
      <c r="DE1963">
        <v>1</v>
      </c>
      <c r="DF1963">
        <v>1</v>
      </c>
      <c r="DG1963">
        <v>1</v>
      </c>
      <c r="DH1963">
        <v>1</v>
      </c>
      <c r="DI1963">
        <v>1</v>
      </c>
      <c r="DJ1963">
        <v>1</v>
      </c>
      <c r="DK1963">
        <v>1</v>
      </c>
      <c r="DL1963">
        <v>1</v>
      </c>
      <c r="DM1963">
        <v>1</v>
      </c>
      <c r="DN1963">
        <v>1</v>
      </c>
      <c r="DO1963">
        <v>1</v>
      </c>
      <c r="DP1963">
        <v>1</v>
      </c>
      <c r="DQ1963">
        <v>1</v>
      </c>
      <c r="DR1963">
        <v>1</v>
      </c>
      <c r="DS1963">
        <v>1</v>
      </c>
      <c r="DT1963">
        <v>1</v>
      </c>
      <c r="DU1963">
        <v>1</v>
      </c>
      <c r="DV1963">
        <v>1</v>
      </c>
      <c r="DW1963">
        <v>1</v>
      </c>
      <c r="DX1963">
        <v>1</v>
      </c>
      <c r="DY1963">
        <v>1</v>
      </c>
      <c r="DZ1963">
        <v>1</v>
      </c>
      <c r="EA1963">
        <v>1</v>
      </c>
      <c r="EB1963">
        <v>1</v>
      </c>
      <c r="EC1963">
        <v>1</v>
      </c>
      <c r="ED1963">
        <v>1</v>
      </c>
      <c r="EE1963">
        <v>1</v>
      </c>
      <c r="EF1963">
        <v>1</v>
      </c>
      <c r="EG1963">
        <v>1</v>
      </c>
      <c r="EH1963">
        <v>1</v>
      </c>
      <c r="EI1963">
        <v>1</v>
      </c>
      <c r="EJ1963">
        <v>1</v>
      </c>
      <c r="EK1963">
        <v>1</v>
      </c>
      <c r="EL1963">
        <v>1</v>
      </c>
      <c r="EM1963">
        <v>1</v>
      </c>
      <c r="EN1963">
        <v>1</v>
      </c>
      <c r="EO1963">
        <v>1</v>
      </c>
      <c r="EP1963">
        <v>1</v>
      </c>
      <c r="EQ1963">
        <v>1</v>
      </c>
      <c r="ER1963">
        <v>1</v>
      </c>
      <c r="ES1963">
        <v>1</v>
      </c>
      <c r="ET1963">
        <v>1</v>
      </c>
      <c r="EU1963">
        <v>1</v>
      </c>
      <c r="EV1963">
        <v>1</v>
      </c>
      <c r="EW1963">
        <v>1</v>
      </c>
      <c r="EX1963">
        <v>1</v>
      </c>
      <c r="EY1963">
        <v>1</v>
      </c>
      <c r="EZ1963">
        <v>1</v>
      </c>
      <c r="FA1963">
        <v>1</v>
      </c>
      <c r="FB1963">
        <v>1</v>
      </c>
      <c r="FC1963">
        <v>1</v>
      </c>
      <c r="FD1963">
        <v>1</v>
      </c>
      <c r="FE1963">
        <v>1</v>
      </c>
      <c r="FF1963">
        <v>1</v>
      </c>
      <c r="FG1963">
        <v>1</v>
      </c>
      <c r="FH1963">
        <v>1</v>
      </c>
      <c r="FI1963">
        <v>1</v>
      </c>
      <c r="FJ1963">
        <v>1</v>
      </c>
      <c r="FK1963">
        <v>1</v>
      </c>
      <c r="FL1963">
        <v>1</v>
      </c>
      <c r="FM1963">
        <v>1</v>
      </c>
      <c r="FN1963">
        <v>1</v>
      </c>
      <c r="FO1963">
        <v>1</v>
      </c>
      <c r="FP1963">
        <v>1</v>
      </c>
      <c r="FQ1963">
        <v>1</v>
      </c>
      <c r="FR1963">
        <v>1</v>
      </c>
      <c r="FS1963">
        <v>1</v>
      </c>
      <c r="FT1963">
        <v>1</v>
      </c>
      <c r="FU1963">
        <v>1</v>
      </c>
      <c r="FV1963">
        <v>1</v>
      </c>
      <c r="FW1963">
        <v>1</v>
      </c>
      <c r="FX1963">
        <v>1</v>
      </c>
      <c r="FY1963">
        <v>1</v>
      </c>
      <c r="FZ1963">
        <v>1</v>
      </c>
      <c r="GA1963">
        <v>1</v>
      </c>
      <c r="GB1963">
        <v>1</v>
      </c>
      <c r="GC1963">
        <v>1</v>
      </c>
      <c r="GD1963">
        <v>1</v>
      </c>
      <c r="GE1963">
        <v>1</v>
      </c>
    </row>
    <row r="1964" spans="2:187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0</v>
      </c>
      <c r="FW1964">
        <v>0</v>
      </c>
      <c r="FX1964">
        <v>0</v>
      </c>
      <c r="FY1964">
        <v>0</v>
      </c>
      <c r="FZ1964">
        <v>0</v>
      </c>
      <c r="GA1964">
        <v>0</v>
      </c>
      <c r="GB1964">
        <v>0</v>
      </c>
      <c r="GC1964">
        <v>0</v>
      </c>
      <c r="GD1964">
        <v>0</v>
      </c>
      <c r="GE1964">
        <v>0</v>
      </c>
    </row>
    <row r="1965" spans="2:187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  <c r="EK1965">
        <v>0</v>
      </c>
      <c r="EL1965">
        <v>0</v>
      </c>
      <c r="EM1965">
        <v>0</v>
      </c>
      <c r="EN1965">
        <v>0</v>
      </c>
      <c r="EO1965">
        <v>0</v>
      </c>
      <c r="EP1965">
        <v>0</v>
      </c>
      <c r="EQ1965">
        <v>0</v>
      </c>
      <c r="ER1965">
        <v>0</v>
      </c>
      <c r="ES1965">
        <v>0</v>
      </c>
      <c r="ET1965">
        <v>0</v>
      </c>
      <c r="EU1965">
        <v>0</v>
      </c>
      <c r="EV1965">
        <v>0</v>
      </c>
      <c r="EW1965">
        <v>0</v>
      </c>
      <c r="EX1965">
        <v>0</v>
      </c>
      <c r="EY1965">
        <v>0</v>
      </c>
      <c r="EZ1965">
        <v>0</v>
      </c>
      <c r="FA1965">
        <v>0</v>
      </c>
      <c r="FB1965">
        <v>0</v>
      </c>
      <c r="FC1965">
        <v>0</v>
      </c>
      <c r="FD1965">
        <v>0</v>
      </c>
      <c r="FE1965">
        <v>0</v>
      </c>
      <c r="FF1965">
        <v>0</v>
      </c>
      <c r="FG1965">
        <v>0</v>
      </c>
      <c r="FH1965">
        <v>0</v>
      </c>
      <c r="FI1965">
        <v>0</v>
      </c>
      <c r="FJ1965">
        <v>0</v>
      </c>
      <c r="FK1965">
        <v>0</v>
      </c>
      <c r="FL1965">
        <v>0</v>
      </c>
      <c r="FM1965">
        <v>0</v>
      </c>
      <c r="FN1965">
        <v>0</v>
      </c>
      <c r="FO1965">
        <v>0</v>
      </c>
      <c r="FP1965">
        <v>0</v>
      </c>
      <c r="FQ1965">
        <v>0</v>
      </c>
      <c r="FR1965">
        <v>0</v>
      </c>
      <c r="FS1965">
        <v>0</v>
      </c>
      <c r="FT1965">
        <v>0</v>
      </c>
      <c r="FU1965">
        <v>0</v>
      </c>
      <c r="FV1965">
        <v>0</v>
      </c>
      <c r="FW1965">
        <v>0</v>
      </c>
      <c r="FX1965">
        <v>0</v>
      </c>
      <c r="FY1965">
        <v>0</v>
      </c>
      <c r="FZ1965">
        <v>0</v>
      </c>
      <c r="GA1965">
        <v>0</v>
      </c>
      <c r="GB1965">
        <v>0</v>
      </c>
      <c r="GC1965">
        <v>0</v>
      </c>
      <c r="GD1965">
        <v>0</v>
      </c>
      <c r="GE1965">
        <v>0</v>
      </c>
    </row>
    <row r="1966" spans="2:187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0</v>
      </c>
      <c r="CH1966">
        <v>0</v>
      </c>
      <c r="CI1966">
        <v>0</v>
      </c>
      <c r="CJ1966">
        <v>0</v>
      </c>
      <c r="CK1966">
        <v>0</v>
      </c>
      <c r="CL1966">
        <v>0</v>
      </c>
      <c r="CM1966">
        <v>0</v>
      </c>
      <c r="CN1966">
        <v>0</v>
      </c>
      <c r="CO1966">
        <v>0</v>
      </c>
      <c r="CP1966">
        <v>0</v>
      </c>
      <c r="CQ1966">
        <v>0</v>
      </c>
      <c r="CR1966">
        <v>0</v>
      </c>
      <c r="CS1966">
        <v>0</v>
      </c>
      <c r="CT1966">
        <v>0</v>
      </c>
      <c r="CU1966">
        <v>0</v>
      </c>
      <c r="CV1966">
        <v>0</v>
      </c>
      <c r="CW1966">
        <v>0</v>
      </c>
      <c r="CX1966">
        <v>0</v>
      </c>
      <c r="CY1966">
        <v>0</v>
      </c>
      <c r="CZ1966">
        <v>0</v>
      </c>
      <c r="DA1966">
        <v>0</v>
      </c>
      <c r="DB1966">
        <v>0</v>
      </c>
      <c r="DC1966">
        <v>0</v>
      </c>
      <c r="DD1966">
        <v>0</v>
      </c>
      <c r="DE1966">
        <v>0</v>
      </c>
      <c r="DF1966">
        <v>0</v>
      </c>
      <c r="DG1966">
        <v>0</v>
      </c>
      <c r="DH1966">
        <v>0</v>
      </c>
      <c r="DI1966">
        <v>0</v>
      </c>
      <c r="DJ1966">
        <v>0</v>
      </c>
      <c r="DK1966">
        <v>0</v>
      </c>
      <c r="DL1966">
        <v>0</v>
      </c>
      <c r="DM1966">
        <v>0</v>
      </c>
      <c r="DN1966">
        <v>0</v>
      </c>
      <c r="DO1966">
        <v>0</v>
      </c>
      <c r="DP1966">
        <v>0</v>
      </c>
      <c r="DQ1966">
        <v>0</v>
      </c>
      <c r="DR1966">
        <v>0</v>
      </c>
      <c r="DS1966">
        <v>0</v>
      </c>
      <c r="DT1966">
        <v>0</v>
      </c>
      <c r="DU1966">
        <v>0</v>
      </c>
      <c r="DV1966">
        <v>0</v>
      </c>
      <c r="DW1966">
        <v>0</v>
      </c>
      <c r="DX1966">
        <v>0</v>
      </c>
      <c r="DY1966">
        <v>0</v>
      </c>
      <c r="DZ1966">
        <v>0</v>
      </c>
      <c r="EA1966">
        <v>0</v>
      </c>
      <c r="EB1966">
        <v>0</v>
      </c>
      <c r="EC1966">
        <v>0</v>
      </c>
      <c r="ED1966">
        <v>0</v>
      </c>
      <c r="EE1966">
        <v>0</v>
      </c>
      <c r="EF1966">
        <v>0</v>
      </c>
      <c r="EG1966">
        <v>0</v>
      </c>
      <c r="EH1966">
        <v>0</v>
      </c>
      <c r="EI1966">
        <v>0</v>
      </c>
      <c r="EJ1966">
        <v>0</v>
      </c>
      <c r="EK1966">
        <v>0</v>
      </c>
      <c r="EL1966">
        <v>0</v>
      </c>
      <c r="EM1966">
        <v>0</v>
      </c>
      <c r="EN1966">
        <v>0</v>
      </c>
      <c r="EO1966">
        <v>0</v>
      </c>
      <c r="EP1966">
        <v>0</v>
      </c>
      <c r="EQ1966">
        <v>0</v>
      </c>
      <c r="ER1966">
        <v>0</v>
      </c>
      <c r="ES1966">
        <v>0</v>
      </c>
      <c r="ET1966">
        <v>0</v>
      </c>
      <c r="EU1966">
        <v>0</v>
      </c>
      <c r="EV1966">
        <v>0</v>
      </c>
      <c r="EW1966">
        <v>0</v>
      </c>
      <c r="EX1966">
        <v>0</v>
      </c>
      <c r="EY1966">
        <v>0</v>
      </c>
      <c r="EZ1966">
        <v>0</v>
      </c>
      <c r="FA1966">
        <v>0</v>
      </c>
      <c r="FB1966">
        <v>0</v>
      </c>
      <c r="FC1966">
        <v>0</v>
      </c>
      <c r="FD1966">
        <v>0</v>
      </c>
      <c r="FE1966">
        <v>0</v>
      </c>
      <c r="FF1966">
        <v>0</v>
      </c>
      <c r="FG1966">
        <v>0</v>
      </c>
      <c r="FH1966">
        <v>0</v>
      </c>
      <c r="FI1966">
        <v>0</v>
      </c>
      <c r="FJ1966">
        <v>0</v>
      </c>
      <c r="FK1966">
        <v>0</v>
      </c>
      <c r="FL1966">
        <v>0</v>
      </c>
      <c r="FM1966">
        <v>0</v>
      </c>
      <c r="FN1966">
        <v>0</v>
      </c>
      <c r="FO1966">
        <v>0</v>
      </c>
      <c r="FP1966">
        <v>0</v>
      </c>
      <c r="FQ1966">
        <v>0</v>
      </c>
      <c r="FR1966">
        <v>0</v>
      </c>
      <c r="FS1966">
        <v>0</v>
      </c>
      <c r="FT1966">
        <v>0</v>
      </c>
      <c r="FU1966">
        <v>0</v>
      </c>
      <c r="FV1966">
        <v>0</v>
      </c>
      <c r="FW1966">
        <v>0</v>
      </c>
      <c r="FX1966">
        <v>0</v>
      </c>
      <c r="FY1966">
        <v>0</v>
      </c>
      <c r="FZ1966">
        <v>0</v>
      </c>
      <c r="GA1966">
        <v>0</v>
      </c>
      <c r="GB1966">
        <v>0</v>
      </c>
      <c r="GC1966">
        <v>0</v>
      </c>
      <c r="GD1966">
        <v>0</v>
      </c>
      <c r="GE1966">
        <v>0</v>
      </c>
    </row>
    <row r="1967" spans="2:187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0</v>
      </c>
      <c r="FE1967">
        <v>0</v>
      </c>
      <c r="FF1967">
        <v>0</v>
      </c>
      <c r="FG1967">
        <v>0</v>
      </c>
      <c r="FH1967">
        <v>0</v>
      </c>
      <c r="FI1967">
        <v>0</v>
      </c>
      <c r="FJ1967">
        <v>0</v>
      </c>
      <c r="FK1967">
        <v>0</v>
      </c>
      <c r="FL1967">
        <v>0</v>
      </c>
      <c r="FM1967">
        <v>0</v>
      </c>
      <c r="FN1967">
        <v>0</v>
      </c>
      <c r="FO1967">
        <v>0</v>
      </c>
      <c r="FP1967">
        <v>0</v>
      </c>
      <c r="FQ1967">
        <v>0</v>
      </c>
      <c r="FR1967">
        <v>0</v>
      </c>
      <c r="FS1967">
        <v>0</v>
      </c>
      <c r="FT1967">
        <v>0</v>
      </c>
      <c r="FU1967">
        <v>0</v>
      </c>
      <c r="FV1967">
        <v>0</v>
      </c>
      <c r="FW1967">
        <v>0</v>
      </c>
      <c r="FX1967">
        <v>0</v>
      </c>
      <c r="FY1967">
        <v>0</v>
      </c>
      <c r="FZ1967">
        <v>0</v>
      </c>
      <c r="GA1967">
        <v>0</v>
      </c>
      <c r="GB1967">
        <v>0</v>
      </c>
      <c r="GC1967">
        <v>0</v>
      </c>
      <c r="GD1967">
        <v>0</v>
      </c>
      <c r="GE1967">
        <v>0</v>
      </c>
    </row>
    <row r="1968" spans="2:187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  <c r="EK1968">
        <v>0</v>
      </c>
      <c r="EL1968">
        <v>0</v>
      </c>
      <c r="EM1968">
        <v>0</v>
      </c>
      <c r="EN1968">
        <v>0</v>
      </c>
      <c r="EO1968">
        <v>0</v>
      </c>
      <c r="EP1968">
        <v>0</v>
      </c>
      <c r="EQ1968">
        <v>0</v>
      </c>
      <c r="ER1968">
        <v>0</v>
      </c>
      <c r="ES1968">
        <v>0</v>
      </c>
      <c r="ET1968">
        <v>0</v>
      </c>
      <c r="EU1968">
        <v>0</v>
      </c>
      <c r="EV1968">
        <v>0</v>
      </c>
      <c r="EW1968">
        <v>0</v>
      </c>
      <c r="EX1968">
        <v>0</v>
      </c>
      <c r="EY1968">
        <v>0</v>
      </c>
      <c r="EZ1968">
        <v>0</v>
      </c>
      <c r="FA1968">
        <v>0</v>
      </c>
      <c r="FB1968">
        <v>0</v>
      </c>
      <c r="FC1968">
        <v>0</v>
      </c>
      <c r="FD1968">
        <v>0</v>
      </c>
      <c r="FE1968">
        <v>0</v>
      </c>
      <c r="FF1968">
        <v>0</v>
      </c>
      <c r="FG1968">
        <v>0</v>
      </c>
      <c r="FH1968">
        <v>0</v>
      </c>
      <c r="FI1968">
        <v>0</v>
      </c>
      <c r="FJ1968">
        <v>0</v>
      </c>
      <c r="FK1968">
        <v>0</v>
      </c>
      <c r="FL1968">
        <v>0</v>
      </c>
      <c r="FM1968">
        <v>0</v>
      </c>
      <c r="FN1968">
        <v>0</v>
      </c>
      <c r="FO1968">
        <v>0</v>
      </c>
      <c r="FP1968">
        <v>0</v>
      </c>
      <c r="FQ1968">
        <v>0</v>
      </c>
      <c r="FR1968">
        <v>0</v>
      </c>
      <c r="FS1968">
        <v>0</v>
      </c>
      <c r="FT1968">
        <v>0</v>
      </c>
      <c r="FU1968">
        <v>0</v>
      </c>
      <c r="FV1968">
        <v>0</v>
      </c>
      <c r="FW1968">
        <v>0</v>
      </c>
      <c r="FX1968">
        <v>0</v>
      </c>
      <c r="FY1968">
        <v>0</v>
      </c>
      <c r="FZ1968">
        <v>0</v>
      </c>
      <c r="GA1968">
        <v>0</v>
      </c>
      <c r="GB1968">
        <v>0</v>
      </c>
      <c r="GC1968">
        <v>0</v>
      </c>
      <c r="GD1968">
        <v>0</v>
      </c>
      <c r="GE1968">
        <v>0</v>
      </c>
    </row>
    <row r="1969" spans="2:187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  <c r="EK1969">
        <v>0</v>
      </c>
      <c r="EL1969">
        <v>0</v>
      </c>
      <c r="EM1969">
        <v>0</v>
      </c>
      <c r="EN1969">
        <v>0</v>
      </c>
      <c r="EO1969">
        <v>0</v>
      </c>
      <c r="EP1969">
        <v>0</v>
      </c>
      <c r="EQ1969">
        <v>0</v>
      </c>
      <c r="ER1969">
        <v>0</v>
      </c>
      <c r="ES1969">
        <v>0</v>
      </c>
      <c r="ET1969">
        <v>0</v>
      </c>
      <c r="EU1969">
        <v>0</v>
      </c>
      <c r="EV1969">
        <v>0</v>
      </c>
      <c r="EW1969">
        <v>0</v>
      </c>
      <c r="EX1969">
        <v>0</v>
      </c>
      <c r="EY1969">
        <v>0</v>
      </c>
      <c r="EZ1969">
        <v>0</v>
      </c>
      <c r="FA1969">
        <v>0</v>
      </c>
      <c r="FB1969">
        <v>0</v>
      </c>
      <c r="FC1969">
        <v>0</v>
      </c>
      <c r="FD1969">
        <v>0</v>
      </c>
      <c r="FE1969">
        <v>0</v>
      </c>
      <c r="FF1969">
        <v>0</v>
      </c>
      <c r="FG1969">
        <v>0</v>
      </c>
      <c r="FH1969">
        <v>0</v>
      </c>
      <c r="FI1969">
        <v>0</v>
      </c>
      <c r="FJ1969">
        <v>0</v>
      </c>
      <c r="FK1969">
        <v>0</v>
      </c>
      <c r="FL1969">
        <v>0</v>
      </c>
      <c r="FM1969">
        <v>0</v>
      </c>
      <c r="FN1969">
        <v>0</v>
      </c>
      <c r="FO1969">
        <v>0</v>
      </c>
      <c r="FP1969">
        <v>0</v>
      </c>
      <c r="FQ1969">
        <v>0</v>
      </c>
      <c r="FR1969">
        <v>0</v>
      </c>
      <c r="FS1969">
        <v>0</v>
      </c>
      <c r="FT1969">
        <v>0</v>
      </c>
      <c r="FU1969">
        <v>0</v>
      </c>
      <c r="FV1969">
        <v>0</v>
      </c>
      <c r="FW1969">
        <v>0</v>
      </c>
      <c r="FX1969">
        <v>0</v>
      </c>
      <c r="FY1969">
        <v>0</v>
      </c>
      <c r="FZ1969">
        <v>0</v>
      </c>
      <c r="GA1969">
        <v>0</v>
      </c>
      <c r="GB1969">
        <v>0</v>
      </c>
      <c r="GC1969">
        <v>0</v>
      </c>
      <c r="GD1969">
        <v>0</v>
      </c>
      <c r="GE1969">
        <v>0</v>
      </c>
    </row>
    <row r="1970" spans="2:187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0</v>
      </c>
    </row>
    <row r="1971" spans="2:187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  <c r="EK1971">
        <v>0</v>
      </c>
      <c r="EL1971">
        <v>0</v>
      </c>
      <c r="EM1971">
        <v>0</v>
      </c>
      <c r="EN1971">
        <v>0</v>
      </c>
      <c r="EO1971">
        <v>0</v>
      </c>
      <c r="EP1971">
        <v>0</v>
      </c>
      <c r="EQ1971">
        <v>0</v>
      </c>
      <c r="ER1971">
        <v>0</v>
      </c>
      <c r="ES1971">
        <v>0</v>
      </c>
      <c r="ET1971">
        <v>0</v>
      </c>
      <c r="EU1971">
        <v>0</v>
      </c>
      <c r="EV1971">
        <v>0</v>
      </c>
      <c r="EW1971">
        <v>0</v>
      </c>
      <c r="EX1971">
        <v>0</v>
      </c>
      <c r="EY1971">
        <v>0</v>
      </c>
      <c r="EZ1971">
        <v>0</v>
      </c>
      <c r="FA1971">
        <v>0</v>
      </c>
      <c r="FB1971">
        <v>0</v>
      </c>
      <c r="FC1971">
        <v>0</v>
      </c>
      <c r="FD1971">
        <v>0</v>
      </c>
      <c r="FE1971">
        <v>0</v>
      </c>
      <c r="FF1971">
        <v>0</v>
      </c>
      <c r="FG1971">
        <v>0</v>
      </c>
      <c r="FH1971">
        <v>0</v>
      </c>
      <c r="FI1971">
        <v>0</v>
      </c>
      <c r="FJ1971">
        <v>0</v>
      </c>
      <c r="FK1971">
        <v>0</v>
      </c>
      <c r="FL1971">
        <v>0</v>
      </c>
      <c r="FM1971">
        <v>0</v>
      </c>
      <c r="FN1971">
        <v>0</v>
      </c>
      <c r="FO1971">
        <v>0</v>
      </c>
      <c r="FP1971">
        <v>0</v>
      </c>
      <c r="FQ1971">
        <v>0</v>
      </c>
      <c r="FR1971">
        <v>0</v>
      </c>
      <c r="FS1971">
        <v>0</v>
      </c>
      <c r="FT1971">
        <v>0</v>
      </c>
      <c r="FU1971">
        <v>0</v>
      </c>
      <c r="FV1971">
        <v>0</v>
      </c>
      <c r="FW1971">
        <v>0</v>
      </c>
      <c r="FX1971">
        <v>0</v>
      </c>
      <c r="FY1971">
        <v>0</v>
      </c>
      <c r="FZ1971">
        <v>0</v>
      </c>
      <c r="GA1971">
        <v>0</v>
      </c>
      <c r="GB1971">
        <v>0</v>
      </c>
      <c r="GC1971">
        <v>0</v>
      </c>
      <c r="GD1971">
        <v>0</v>
      </c>
      <c r="GE1971">
        <v>0</v>
      </c>
    </row>
    <row r="1972" spans="2:187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  <c r="EK1972">
        <v>0</v>
      </c>
      <c r="EL1972">
        <v>0</v>
      </c>
      <c r="EM1972">
        <v>0</v>
      </c>
      <c r="EN1972">
        <v>0</v>
      </c>
      <c r="EO1972">
        <v>0</v>
      </c>
      <c r="EP1972">
        <v>0</v>
      </c>
      <c r="EQ1972">
        <v>0</v>
      </c>
      <c r="ER1972">
        <v>0</v>
      </c>
      <c r="ES1972">
        <v>0</v>
      </c>
      <c r="ET1972">
        <v>0</v>
      </c>
      <c r="EU1972">
        <v>0</v>
      </c>
      <c r="EV1972">
        <v>0</v>
      </c>
      <c r="EW1972">
        <v>0</v>
      </c>
      <c r="EX1972">
        <v>0</v>
      </c>
      <c r="EY1972">
        <v>0</v>
      </c>
      <c r="EZ1972">
        <v>0</v>
      </c>
      <c r="FA1972">
        <v>0</v>
      </c>
      <c r="FB1972">
        <v>0</v>
      </c>
      <c r="FC1972">
        <v>0</v>
      </c>
      <c r="FD1972">
        <v>0</v>
      </c>
      <c r="FE1972">
        <v>0</v>
      </c>
      <c r="FF1972">
        <v>0</v>
      </c>
      <c r="FG1972">
        <v>0</v>
      </c>
      <c r="FH1972">
        <v>0</v>
      </c>
      <c r="FI1972">
        <v>0</v>
      </c>
      <c r="FJ1972">
        <v>0</v>
      </c>
      <c r="FK1972">
        <v>0</v>
      </c>
      <c r="FL1972">
        <v>0</v>
      </c>
      <c r="FM1972">
        <v>0</v>
      </c>
      <c r="FN1972">
        <v>0</v>
      </c>
      <c r="FO1972">
        <v>0</v>
      </c>
      <c r="FP1972">
        <v>0</v>
      </c>
      <c r="FQ1972">
        <v>0</v>
      </c>
      <c r="FR1972">
        <v>0</v>
      </c>
      <c r="FS1972">
        <v>0</v>
      </c>
      <c r="FT1972">
        <v>0</v>
      </c>
      <c r="FU1972">
        <v>0</v>
      </c>
      <c r="FV1972">
        <v>0</v>
      </c>
      <c r="FW1972">
        <v>0</v>
      </c>
      <c r="FX1972">
        <v>0</v>
      </c>
      <c r="FY1972">
        <v>0</v>
      </c>
      <c r="FZ1972">
        <v>1</v>
      </c>
      <c r="GA1972">
        <v>1</v>
      </c>
      <c r="GB1972">
        <v>1</v>
      </c>
      <c r="GC1972">
        <v>1</v>
      </c>
      <c r="GD1972">
        <v>1</v>
      </c>
      <c r="GE1972">
        <v>1</v>
      </c>
    </row>
    <row r="1973" spans="2:187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0</v>
      </c>
      <c r="EJ1973">
        <v>0</v>
      </c>
      <c r="EK1973">
        <v>0</v>
      </c>
      <c r="EL1973">
        <v>0</v>
      </c>
      <c r="EM1973">
        <v>0</v>
      </c>
      <c r="EN1973">
        <v>0</v>
      </c>
      <c r="EO1973">
        <v>0</v>
      </c>
      <c r="EP1973">
        <v>0</v>
      </c>
      <c r="EQ1973">
        <v>0</v>
      </c>
      <c r="ER1973">
        <v>0</v>
      </c>
      <c r="ES1973">
        <v>0</v>
      </c>
      <c r="ET1973">
        <v>0</v>
      </c>
      <c r="EU1973">
        <v>0</v>
      </c>
      <c r="EV1973">
        <v>0</v>
      </c>
      <c r="EW1973">
        <v>0</v>
      </c>
      <c r="EX1973">
        <v>0</v>
      </c>
      <c r="EY1973">
        <v>0</v>
      </c>
      <c r="EZ1973">
        <v>0</v>
      </c>
      <c r="FA1973">
        <v>0</v>
      </c>
      <c r="FB1973">
        <v>0</v>
      </c>
      <c r="FC1973">
        <v>0</v>
      </c>
      <c r="FD1973">
        <v>0</v>
      </c>
      <c r="FE1973">
        <v>0</v>
      </c>
      <c r="FF1973">
        <v>0</v>
      </c>
      <c r="FG1973">
        <v>0</v>
      </c>
      <c r="FH1973">
        <v>0</v>
      </c>
      <c r="FI1973">
        <v>0</v>
      </c>
      <c r="FJ1973">
        <v>0</v>
      </c>
      <c r="FK1973">
        <v>0</v>
      </c>
      <c r="FL1973">
        <v>0</v>
      </c>
      <c r="FM1973">
        <v>0</v>
      </c>
      <c r="FN1973">
        <v>0</v>
      </c>
      <c r="FO1973">
        <v>0</v>
      </c>
      <c r="FP1973">
        <v>0</v>
      </c>
      <c r="FQ1973">
        <v>0</v>
      </c>
      <c r="FR1973">
        <v>0</v>
      </c>
      <c r="FS1973">
        <v>0</v>
      </c>
      <c r="FT1973">
        <v>0</v>
      </c>
      <c r="FU1973">
        <v>0</v>
      </c>
      <c r="FV1973">
        <v>0</v>
      </c>
      <c r="FW1973">
        <v>0</v>
      </c>
      <c r="FX1973">
        <v>0</v>
      </c>
      <c r="FY1973">
        <v>0</v>
      </c>
      <c r="FZ1973">
        <v>0</v>
      </c>
      <c r="GA1973">
        <v>0</v>
      </c>
      <c r="GB1973">
        <v>0</v>
      </c>
      <c r="GC1973">
        <v>0</v>
      </c>
      <c r="GD1973">
        <v>0</v>
      </c>
      <c r="GE1973">
        <v>0</v>
      </c>
    </row>
    <row r="1974" spans="2:187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1</v>
      </c>
      <c r="BT1974">
        <v>1</v>
      </c>
      <c r="BU1974">
        <v>1</v>
      </c>
      <c r="BV1974">
        <v>1</v>
      </c>
      <c r="BW1974">
        <v>1</v>
      </c>
      <c r="BX1974">
        <v>1</v>
      </c>
      <c r="BY1974">
        <v>1</v>
      </c>
      <c r="BZ1974">
        <v>1</v>
      </c>
      <c r="CA1974">
        <v>1</v>
      </c>
      <c r="CB1974">
        <v>1</v>
      </c>
      <c r="CC1974">
        <v>1</v>
      </c>
      <c r="CD1974">
        <v>1</v>
      </c>
      <c r="CE1974">
        <v>1</v>
      </c>
      <c r="CF1974">
        <v>1</v>
      </c>
      <c r="CG1974">
        <v>1</v>
      </c>
      <c r="CH1974">
        <v>1</v>
      </c>
      <c r="CI1974">
        <v>1</v>
      </c>
      <c r="CJ1974">
        <v>1</v>
      </c>
      <c r="CK1974">
        <v>1</v>
      </c>
      <c r="CL1974">
        <v>1</v>
      </c>
      <c r="CM1974">
        <v>1</v>
      </c>
      <c r="CN1974">
        <v>1</v>
      </c>
      <c r="CO1974">
        <v>1</v>
      </c>
      <c r="CP1974">
        <v>1</v>
      </c>
      <c r="CQ1974">
        <v>1</v>
      </c>
      <c r="CR1974">
        <v>1</v>
      </c>
      <c r="CS1974">
        <v>1</v>
      </c>
      <c r="CT1974">
        <v>1</v>
      </c>
      <c r="CU1974">
        <v>1</v>
      </c>
      <c r="CV1974">
        <v>1</v>
      </c>
      <c r="CW1974">
        <v>1</v>
      </c>
      <c r="CX1974">
        <v>1</v>
      </c>
      <c r="CY1974">
        <v>1</v>
      </c>
      <c r="CZ1974">
        <v>1</v>
      </c>
      <c r="DA1974">
        <v>1</v>
      </c>
      <c r="DB1974">
        <v>1</v>
      </c>
      <c r="DC1974">
        <v>1</v>
      </c>
      <c r="DD1974">
        <v>1</v>
      </c>
      <c r="DE1974">
        <v>1</v>
      </c>
      <c r="DF1974">
        <v>1</v>
      </c>
      <c r="DG1974">
        <v>1</v>
      </c>
      <c r="DH1974">
        <v>1</v>
      </c>
      <c r="DI1974">
        <v>1</v>
      </c>
      <c r="DJ1974">
        <v>1</v>
      </c>
      <c r="DK1974">
        <v>1</v>
      </c>
      <c r="DL1974">
        <v>1</v>
      </c>
      <c r="DM1974">
        <v>1</v>
      </c>
      <c r="DN1974">
        <v>1</v>
      </c>
      <c r="DO1974">
        <v>1</v>
      </c>
      <c r="DP1974">
        <v>1</v>
      </c>
      <c r="DQ1974">
        <v>1</v>
      </c>
      <c r="DR1974">
        <v>1</v>
      </c>
      <c r="DS1974">
        <v>1</v>
      </c>
      <c r="DT1974">
        <v>1</v>
      </c>
      <c r="DU1974">
        <v>1</v>
      </c>
      <c r="DV1974">
        <v>1</v>
      </c>
      <c r="DW1974">
        <v>1</v>
      </c>
      <c r="DX1974">
        <v>1</v>
      </c>
      <c r="DY1974">
        <v>1</v>
      </c>
      <c r="DZ1974">
        <v>1</v>
      </c>
      <c r="EA1974">
        <v>1</v>
      </c>
      <c r="EB1974">
        <v>1</v>
      </c>
      <c r="EC1974">
        <v>1</v>
      </c>
      <c r="ED1974">
        <v>1</v>
      </c>
      <c r="EE1974">
        <v>1</v>
      </c>
      <c r="EF1974">
        <v>1</v>
      </c>
      <c r="EG1974">
        <v>1</v>
      </c>
      <c r="EH1974">
        <v>1</v>
      </c>
      <c r="EI1974">
        <v>1</v>
      </c>
      <c r="EJ1974">
        <v>1</v>
      </c>
      <c r="EK1974">
        <v>1</v>
      </c>
      <c r="EL1974">
        <v>1</v>
      </c>
      <c r="EM1974">
        <v>1</v>
      </c>
      <c r="EN1974">
        <v>1</v>
      </c>
      <c r="EO1974">
        <v>1</v>
      </c>
      <c r="EP1974">
        <v>1</v>
      </c>
      <c r="EQ1974">
        <v>1</v>
      </c>
      <c r="ER1974">
        <v>1</v>
      </c>
      <c r="ES1974">
        <v>1</v>
      </c>
      <c r="ET1974">
        <v>1</v>
      </c>
      <c r="EU1974">
        <v>1</v>
      </c>
      <c r="EV1974">
        <v>1</v>
      </c>
      <c r="EW1974">
        <v>1</v>
      </c>
      <c r="EX1974">
        <v>1</v>
      </c>
      <c r="EY1974">
        <v>1</v>
      </c>
      <c r="EZ1974">
        <v>1</v>
      </c>
      <c r="FA1974">
        <v>1</v>
      </c>
      <c r="FB1974">
        <v>1</v>
      </c>
      <c r="FC1974">
        <v>1</v>
      </c>
      <c r="FD1974">
        <v>1</v>
      </c>
      <c r="FE1974">
        <v>1</v>
      </c>
      <c r="FF1974">
        <v>1</v>
      </c>
      <c r="FG1974">
        <v>1</v>
      </c>
      <c r="FH1974">
        <v>1</v>
      </c>
      <c r="FI1974">
        <v>1</v>
      </c>
      <c r="FJ1974">
        <v>1</v>
      </c>
      <c r="FK1974">
        <v>1</v>
      </c>
      <c r="FL1974">
        <v>1</v>
      </c>
      <c r="FM1974">
        <v>1</v>
      </c>
      <c r="FN1974">
        <v>1</v>
      </c>
      <c r="FO1974">
        <v>1</v>
      </c>
      <c r="FP1974">
        <v>1</v>
      </c>
      <c r="FQ1974">
        <v>1</v>
      </c>
      <c r="FR1974">
        <v>1</v>
      </c>
      <c r="FS1974">
        <v>1</v>
      </c>
      <c r="FT1974">
        <v>1</v>
      </c>
      <c r="FU1974">
        <v>1</v>
      </c>
      <c r="FV1974">
        <v>1</v>
      </c>
      <c r="FW1974">
        <v>1</v>
      </c>
      <c r="FX1974">
        <v>1</v>
      </c>
      <c r="FY1974">
        <v>1</v>
      </c>
      <c r="FZ1974">
        <v>1</v>
      </c>
      <c r="GA1974">
        <v>1</v>
      </c>
      <c r="GB1974">
        <v>1</v>
      </c>
      <c r="GC1974">
        <v>1</v>
      </c>
      <c r="GD1974">
        <v>1</v>
      </c>
      <c r="GE1974">
        <v>1</v>
      </c>
    </row>
    <row r="1975" spans="2:187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</row>
    <row r="1976" spans="2:187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2</v>
      </c>
      <c r="BV1976">
        <v>2</v>
      </c>
      <c r="BW1976">
        <v>2</v>
      </c>
      <c r="BX1976">
        <v>2</v>
      </c>
      <c r="BY1976">
        <v>1</v>
      </c>
      <c r="BZ1976">
        <v>1</v>
      </c>
      <c r="CA1976">
        <v>1</v>
      </c>
      <c r="CB1976">
        <v>1</v>
      </c>
      <c r="CC1976">
        <v>1</v>
      </c>
      <c r="CD1976">
        <v>1</v>
      </c>
      <c r="CE1976">
        <v>1</v>
      </c>
      <c r="CF1976">
        <v>1</v>
      </c>
      <c r="CG1976">
        <v>1</v>
      </c>
      <c r="CH1976">
        <v>1</v>
      </c>
      <c r="CI1976">
        <v>1</v>
      </c>
      <c r="CJ1976">
        <v>1</v>
      </c>
      <c r="CK1976">
        <v>1</v>
      </c>
      <c r="CL1976">
        <v>1</v>
      </c>
      <c r="CM1976">
        <v>1</v>
      </c>
      <c r="CN1976">
        <v>1</v>
      </c>
      <c r="CO1976">
        <v>1</v>
      </c>
      <c r="CP1976">
        <v>1</v>
      </c>
      <c r="CQ1976">
        <v>1</v>
      </c>
      <c r="CR1976">
        <v>1</v>
      </c>
      <c r="CS1976">
        <v>1</v>
      </c>
      <c r="CT1976">
        <v>1</v>
      </c>
      <c r="CU1976">
        <v>1</v>
      </c>
      <c r="CV1976">
        <v>1</v>
      </c>
      <c r="CW1976">
        <v>1</v>
      </c>
      <c r="CX1976">
        <v>1</v>
      </c>
      <c r="CY1976">
        <v>1</v>
      </c>
      <c r="CZ1976">
        <v>1</v>
      </c>
      <c r="DA1976">
        <v>1</v>
      </c>
      <c r="DB1976">
        <v>1</v>
      </c>
      <c r="DC1976">
        <v>1</v>
      </c>
      <c r="DD1976">
        <v>1</v>
      </c>
      <c r="DE1976">
        <v>1</v>
      </c>
      <c r="DF1976">
        <v>1</v>
      </c>
      <c r="DG1976">
        <v>1</v>
      </c>
      <c r="DH1976">
        <v>1</v>
      </c>
      <c r="DI1976">
        <v>1</v>
      </c>
      <c r="DJ1976">
        <v>1</v>
      </c>
      <c r="DK1976">
        <v>1</v>
      </c>
      <c r="DL1976">
        <v>1</v>
      </c>
      <c r="DM1976">
        <v>1</v>
      </c>
      <c r="DN1976">
        <v>1</v>
      </c>
      <c r="DO1976">
        <v>1</v>
      </c>
      <c r="DP1976">
        <v>1</v>
      </c>
      <c r="DQ1976">
        <v>1</v>
      </c>
      <c r="DR1976">
        <v>1</v>
      </c>
      <c r="DS1976">
        <v>1</v>
      </c>
      <c r="DT1976">
        <v>1</v>
      </c>
      <c r="DU1976">
        <v>1</v>
      </c>
      <c r="DV1976">
        <v>1</v>
      </c>
      <c r="DW1976">
        <v>1</v>
      </c>
      <c r="DX1976">
        <v>1</v>
      </c>
      <c r="DY1976">
        <v>1</v>
      </c>
      <c r="DZ1976">
        <v>1</v>
      </c>
      <c r="EA1976">
        <v>1</v>
      </c>
      <c r="EB1976">
        <v>1</v>
      </c>
      <c r="EC1976">
        <v>1</v>
      </c>
      <c r="ED1976">
        <v>1</v>
      </c>
      <c r="EE1976">
        <v>1</v>
      </c>
      <c r="EF1976">
        <v>1</v>
      </c>
      <c r="EG1976">
        <v>1</v>
      </c>
      <c r="EH1976">
        <v>1</v>
      </c>
      <c r="EI1976">
        <v>1</v>
      </c>
      <c r="EJ1976">
        <v>1</v>
      </c>
      <c r="EK1976">
        <v>1</v>
      </c>
      <c r="EL1976">
        <v>1</v>
      </c>
      <c r="EM1976">
        <v>1</v>
      </c>
      <c r="EN1976">
        <v>1</v>
      </c>
      <c r="EO1976">
        <v>1</v>
      </c>
      <c r="EP1976">
        <v>1</v>
      </c>
      <c r="EQ1976">
        <v>1</v>
      </c>
      <c r="ER1976">
        <v>1</v>
      </c>
      <c r="ES1976">
        <v>1</v>
      </c>
      <c r="ET1976">
        <v>1</v>
      </c>
      <c r="EU1976">
        <v>1</v>
      </c>
      <c r="EV1976">
        <v>1</v>
      </c>
      <c r="EW1976">
        <v>1</v>
      </c>
      <c r="EX1976">
        <v>1</v>
      </c>
      <c r="EY1976">
        <v>1</v>
      </c>
      <c r="EZ1976">
        <v>1</v>
      </c>
      <c r="FA1976">
        <v>1</v>
      </c>
      <c r="FB1976">
        <v>1</v>
      </c>
      <c r="FC1976">
        <v>1</v>
      </c>
      <c r="FD1976">
        <v>1</v>
      </c>
      <c r="FE1976">
        <v>1</v>
      </c>
      <c r="FF1976">
        <v>1</v>
      </c>
      <c r="FG1976">
        <v>1</v>
      </c>
      <c r="FH1976">
        <v>1</v>
      </c>
      <c r="FI1976">
        <v>1</v>
      </c>
      <c r="FJ1976">
        <v>1</v>
      </c>
      <c r="FK1976">
        <v>1</v>
      </c>
      <c r="FL1976">
        <v>1</v>
      </c>
      <c r="FM1976">
        <v>1</v>
      </c>
      <c r="FN1976">
        <v>1</v>
      </c>
      <c r="FO1976">
        <v>1</v>
      </c>
      <c r="FP1976">
        <v>1</v>
      </c>
      <c r="FQ1976">
        <v>1</v>
      </c>
      <c r="FR1976">
        <v>1</v>
      </c>
      <c r="FS1976">
        <v>1</v>
      </c>
      <c r="FT1976">
        <v>1</v>
      </c>
      <c r="FU1976">
        <v>1</v>
      </c>
      <c r="FV1976">
        <v>1</v>
      </c>
      <c r="FW1976">
        <v>1</v>
      </c>
      <c r="FX1976">
        <v>1</v>
      </c>
      <c r="FY1976">
        <v>1</v>
      </c>
      <c r="FZ1976">
        <v>1</v>
      </c>
      <c r="GA1976">
        <v>1</v>
      </c>
      <c r="GB1976">
        <v>1</v>
      </c>
      <c r="GC1976">
        <v>1</v>
      </c>
      <c r="GD1976">
        <v>1</v>
      </c>
      <c r="GE1976">
        <v>1</v>
      </c>
    </row>
    <row r="1977" spans="2:187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  <c r="EK1977">
        <v>0</v>
      </c>
      <c r="EL1977">
        <v>0</v>
      </c>
      <c r="EM1977">
        <v>0</v>
      </c>
      <c r="EN1977">
        <v>0</v>
      </c>
      <c r="EO1977">
        <v>0</v>
      </c>
      <c r="EP1977">
        <v>0</v>
      </c>
      <c r="EQ1977">
        <v>0</v>
      </c>
      <c r="ER1977">
        <v>0</v>
      </c>
      <c r="ES1977">
        <v>0</v>
      </c>
      <c r="ET1977">
        <v>0</v>
      </c>
      <c r="EU1977">
        <v>0</v>
      </c>
      <c r="EV1977">
        <v>0</v>
      </c>
      <c r="EW1977">
        <v>0</v>
      </c>
      <c r="EX1977">
        <v>0</v>
      </c>
      <c r="EY1977">
        <v>0</v>
      </c>
      <c r="EZ1977">
        <v>0</v>
      </c>
      <c r="FA1977">
        <v>0</v>
      </c>
      <c r="FB1977">
        <v>0</v>
      </c>
      <c r="FC1977">
        <v>0</v>
      </c>
      <c r="FD1977">
        <v>0</v>
      </c>
      <c r="FE1977">
        <v>0</v>
      </c>
      <c r="FF1977">
        <v>0</v>
      </c>
      <c r="FG1977">
        <v>0</v>
      </c>
      <c r="FH1977">
        <v>0</v>
      </c>
      <c r="FI1977">
        <v>0</v>
      </c>
      <c r="FJ1977">
        <v>0</v>
      </c>
      <c r="FK1977">
        <v>0</v>
      </c>
      <c r="FL1977">
        <v>0</v>
      </c>
      <c r="FM1977">
        <v>0</v>
      </c>
      <c r="FN1977">
        <v>0</v>
      </c>
      <c r="FO1977">
        <v>0</v>
      </c>
      <c r="FP1977">
        <v>0</v>
      </c>
      <c r="FQ1977">
        <v>0</v>
      </c>
      <c r="FR1977">
        <v>0</v>
      </c>
      <c r="FS1977">
        <v>0</v>
      </c>
      <c r="FT1977">
        <v>0</v>
      </c>
      <c r="FU1977">
        <v>0</v>
      </c>
      <c r="FV1977">
        <v>0</v>
      </c>
      <c r="FW1977">
        <v>0</v>
      </c>
      <c r="FX1977">
        <v>0</v>
      </c>
      <c r="FY1977">
        <v>0</v>
      </c>
      <c r="FZ1977">
        <v>0</v>
      </c>
      <c r="GA1977">
        <v>0</v>
      </c>
      <c r="GB1977">
        <v>0</v>
      </c>
      <c r="GC1977">
        <v>0</v>
      </c>
      <c r="GD1977">
        <v>0</v>
      </c>
      <c r="GE1977">
        <v>0</v>
      </c>
    </row>
    <row r="1978" spans="2:187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</row>
    <row r="1979" spans="2:187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1</v>
      </c>
      <c r="CA1979">
        <v>1</v>
      </c>
      <c r="CB1979">
        <v>1</v>
      </c>
      <c r="CC1979">
        <v>1</v>
      </c>
      <c r="CD1979">
        <v>1</v>
      </c>
      <c r="CE1979">
        <v>1</v>
      </c>
      <c r="CF1979">
        <v>1</v>
      </c>
      <c r="CG1979">
        <v>1</v>
      </c>
      <c r="CH1979">
        <v>1</v>
      </c>
      <c r="CI1979">
        <v>1</v>
      </c>
      <c r="CJ1979">
        <v>1</v>
      </c>
      <c r="CK1979">
        <v>1</v>
      </c>
      <c r="CL1979">
        <v>1</v>
      </c>
      <c r="CM1979">
        <v>1</v>
      </c>
      <c r="CN1979">
        <v>1</v>
      </c>
      <c r="CO1979">
        <v>1</v>
      </c>
      <c r="CP1979">
        <v>1</v>
      </c>
      <c r="CQ1979">
        <v>1</v>
      </c>
      <c r="CR1979">
        <v>1</v>
      </c>
      <c r="CS1979">
        <v>1</v>
      </c>
      <c r="CT1979">
        <v>1</v>
      </c>
      <c r="CU1979">
        <v>1</v>
      </c>
      <c r="CV1979">
        <v>1</v>
      </c>
      <c r="CW1979">
        <v>1</v>
      </c>
      <c r="CX1979">
        <v>1</v>
      </c>
      <c r="CY1979">
        <v>1</v>
      </c>
      <c r="CZ1979">
        <v>1</v>
      </c>
      <c r="DA1979">
        <v>1</v>
      </c>
      <c r="DB1979">
        <v>1</v>
      </c>
      <c r="DC1979">
        <v>1</v>
      </c>
      <c r="DD1979">
        <v>1</v>
      </c>
      <c r="DE1979">
        <v>1</v>
      </c>
      <c r="DF1979">
        <v>1</v>
      </c>
      <c r="DG1979">
        <v>1</v>
      </c>
      <c r="DH1979">
        <v>1</v>
      </c>
      <c r="DI1979">
        <v>1</v>
      </c>
      <c r="DJ1979">
        <v>1</v>
      </c>
      <c r="DK1979">
        <v>1</v>
      </c>
      <c r="DL1979">
        <v>1</v>
      </c>
      <c r="DM1979">
        <v>1</v>
      </c>
      <c r="DN1979">
        <v>1</v>
      </c>
      <c r="DO1979">
        <v>1</v>
      </c>
      <c r="DP1979">
        <v>1</v>
      </c>
      <c r="DQ1979">
        <v>1</v>
      </c>
      <c r="DR1979">
        <v>1</v>
      </c>
      <c r="DS1979">
        <v>1</v>
      </c>
      <c r="DT1979">
        <v>1</v>
      </c>
      <c r="DU1979">
        <v>1</v>
      </c>
      <c r="DV1979">
        <v>1</v>
      </c>
      <c r="DW1979">
        <v>1</v>
      </c>
      <c r="DX1979">
        <v>1</v>
      </c>
      <c r="DY1979">
        <v>1</v>
      </c>
      <c r="DZ1979">
        <v>1</v>
      </c>
      <c r="EA1979">
        <v>1</v>
      </c>
      <c r="EB1979">
        <v>1</v>
      </c>
      <c r="EC1979">
        <v>1</v>
      </c>
      <c r="ED1979">
        <v>1</v>
      </c>
      <c r="EE1979">
        <v>1</v>
      </c>
      <c r="EF1979">
        <v>1</v>
      </c>
      <c r="EG1979">
        <v>1</v>
      </c>
      <c r="EH1979">
        <v>1</v>
      </c>
      <c r="EI1979">
        <v>1</v>
      </c>
      <c r="EJ1979">
        <v>1</v>
      </c>
      <c r="EK1979">
        <v>1</v>
      </c>
      <c r="EL1979">
        <v>1</v>
      </c>
      <c r="EM1979">
        <v>1</v>
      </c>
      <c r="EN1979">
        <v>1</v>
      </c>
      <c r="EO1979">
        <v>1</v>
      </c>
      <c r="EP1979">
        <v>1</v>
      </c>
      <c r="EQ1979">
        <v>1</v>
      </c>
      <c r="ER1979">
        <v>1</v>
      </c>
      <c r="ES1979">
        <v>1</v>
      </c>
      <c r="ET1979">
        <v>1</v>
      </c>
      <c r="EU1979">
        <v>1</v>
      </c>
      <c r="EV1979">
        <v>1</v>
      </c>
      <c r="EW1979">
        <v>1</v>
      </c>
      <c r="EX1979">
        <v>1</v>
      </c>
      <c r="EY1979">
        <v>1</v>
      </c>
      <c r="EZ1979">
        <v>1</v>
      </c>
      <c r="FA1979">
        <v>1</v>
      </c>
      <c r="FB1979">
        <v>1</v>
      </c>
      <c r="FC1979">
        <v>1</v>
      </c>
      <c r="FD1979">
        <v>1</v>
      </c>
      <c r="FE1979">
        <v>1</v>
      </c>
      <c r="FF1979">
        <v>1</v>
      </c>
      <c r="FG1979">
        <v>1</v>
      </c>
      <c r="FH1979">
        <v>1</v>
      </c>
      <c r="FI1979">
        <v>1</v>
      </c>
      <c r="FJ1979">
        <v>1</v>
      </c>
      <c r="FK1979">
        <v>1</v>
      </c>
      <c r="FL1979">
        <v>1</v>
      </c>
      <c r="FM1979">
        <v>1</v>
      </c>
      <c r="FN1979">
        <v>1</v>
      </c>
      <c r="FO1979">
        <v>1</v>
      </c>
      <c r="FP1979">
        <v>1</v>
      </c>
      <c r="FQ1979">
        <v>1</v>
      </c>
      <c r="FR1979">
        <v>1</v>
      </c>
      <c r="FS1979">
        <v>1</v>
      </c>
      <c r="FT1979">
        <v>1</v>
      </c>
      <c r="FU1979">
        <v>1</v>
      </c>
      <c r="FV1979">
        <v>1</v>
      </c>
      <c r="FW1979">
        <v>1</v>
      </c>
      <c r="FX1979">
        <v>1</v>
      </c>
      <c r="FY1979">
        <v>1</v>
      </c>
      <c r="FZ1979">
        <v>1</v>
      </c>
      <c r="GA1979">
        <v>1</v>
      </c>
      <c r="GB1979">
        <v>1</v>
      </c>
      <c r="GC1979">
        <v>1</v>
      </c>
      <c r="GD1979">
        <v>1</v>
      </c>
      <c r="GE1979">
        <v>1</v>
      </c>
    </row>
    <row r="1980" spans="2:187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  <c r="EK1980">
        <v>0</v>
      </c>
      <c r="EL1980">
        <v>0</v>
      </c>
      <c r="EM1980">
        <v>0</v>
      </c>
      <c r="EN1980">
        <v>0</v>
      </c>
      <c r="EO1980">
        <v>0</v>
      </c>
      <c r="EP1980">
        <v>0</v>
      </c>
      <c r="EQ1980">
        <v>0</v>
      </c>
      <c r="ER1980">
        <v>0</v>
      </c>
      <c r="ES1980">
        <v>0</v>
      </c>
      <c r="ET1980">
        <v>0</v>
      </c>
      <c r="EU1980">
        <v>0</v>
      </c>
      <c r="EV1980">
        <v>0</v>
      </c>
      <c r="EW1980">
        <v>0</v>
      </c>
      <c r="EX1980">
        <v>0</v>
      </c>
      <c r="EY1980">
        <v>0</v>
      </c>
      <c r="EZ1980">
        <v>0</v>
      </c>
      <c r="FA1980">
        <v>0</v>
      </c>
      <c r="FB1980">
        <v>0</v>
      </c>
      <c r="FC1980">
        <v>0</v>
      </c>
      <c r="FD1980">
        <v>0</v>
      </c>
      <c r="FE1980">
        <v>0</v>
      </c>
      <c r="FF1980">
        <v>0</v>
      </c>
      <c r="FG1980">
        <v>0</v>
      </c>
      <c r="FH1980">
        <v>0</v>
      </c>
      <c r="FI1980">
        <v>0</v>
      </c>
      <c r="FJ1980">
        <v>0</v>
      </c>
      <c r="FK1980">
        <v>0</v>
      </c>
      <c r="FL1980">
        <v>0</v>
      </c>
      <c r="FM1980">
        <v>0</v>
      </c>
      <c r="FN1980">
        <v>0</v>
      </c>
      <c r="FO1980">
        <v>0</v>
      </c>
      <c r="FP1980">
        <v>0</v>
      </c>
      <c r="FQ1980">
        <v>0</v>
      </c>
      <c r="FR1980">
        <v>0</v>
      </c>
      <c r="FS1980">
        <v>0</v>
      </c>
      <c r="FT1980">
        <v>0</v>
      </c>
      <c r="FU1980">
        <v>0</v>
      </c>
      <c r="FV1980">
        <v>0</v>
      </c>
      <c r="FW1980">
        <v>0</v>
      </c>
      <c r="FX1980">
        <v>0</v>
      </c>
      <c r="FY1980">
        <v>0</v>
      </c>
      <c r="FZ1980">
        <v>0</v>
      </c>
      <c r="GA1980">
        <v>0</v>
      </c>
      <c r="GB1980">
        <v>0</v>
      </c>
      <c r="GC1980">
        <v>0</v>
      </c>
      <c r="GD1980">
        <v>0</v>
      </c>
      <c r="GE1980">
        <v>0</v>
      </c>
    </row>
    <row r="1981" spans="2:187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0</v>
      </c>
      <c r="CF1981">
        <v>0</v>
      </c>
      <c r="CG1981">
        <v>0</v>
      </c>
      <c r="CH1981">
        <v>0</v>
      </c>
      <c r="CI1981">
        <v>0</v>
      </c>
      <c r="CJ1981">
        <v>0</v>
      </c>
      <c r="CK1981">
        <v>0</v>
      </c>
      <c r="CL1981">
        <v>0</v>
      </c>
      <c r="CM1981">
        <v>0</v>
      </c>
      <c r="CN1981">
        <v>0</v>
      </c>
      <c r="CO1981">
        <v>0</v>
      </c>
      <c r="CP1981">
        <v>0</v>
      </c>
      <c r="CQ1981">
        <v>0</v>
      </c>
      <c r="CR1981">
        <v>0</v>
      </c>
      <c r="CS1981">
        <v>0</v>
      </c>
      <c r="CT1981">
        <v>0</v>
      </c>
      <c r="CU1981">
        <v>0</v>
      </c>
      <c r="CV1981">
        <v>0</v>
      </c>
      <c r="CW1981">
        <v>0</v>
      </c>
      <c r="CX1981">
        <v>0</v>
      </c>
      <c r="CY1981">
        <v>0</v>
      </c>
      <c r="CZ1981">
        <v>0</v>
      </c>
      <c r="DA1981">
        <v>0</v>
      </c>
      <c r="DB1981">
        <v>0</v>
      </c>
      <c r="DC1981">
        <v>0</v>
      </c>
      <c r="DD1981">
        <v>0</v>
      </c>
      <c r="DE1981">
        <v>0</v>
      </c>
      <c r="DF1981">
        <v>0</v>
      </c>
      <c r="DG1981">
        <v>0</v>
      </c>
      <c r="DH1981">
        <v>0</v>
      </c>
      <c r="DI1981">
        <v>0</v>
      </c>
      <c r="DJ1981">
        <v>0</v>
      </c>
      <c r="DK1981">
        <v>0</v>
      </c>
      <c r="DL1981">
        <v>0</v>
      </c>
      <c r="DM1981">
        <v>0</v>
      </c>
      <c r="DN1981">
        <v>0</v>
      </c>
      <c r="DO1981">
        <v>0</v>
      </c>
      <c r="DP1981">
        <v>0</v>
      </c>
      <c r="DQ1981">
        <v>0</v>
      </c>
      <c r="DR1981">
        <v>0</v>
      </c>
      <c r="DS1981">
        <v>0</v>
      </c>
      <c r="DT1981">
        <v>0</v>
      </c>
      <c r="DU1981">
        <v>0</v>
      </c>
      <c r="DV1981">
        <v>0</v>
      </c>
      <c r="DW1981">
        <v>0</v>
      </c>
      <c r="DX1981">
        <v>0</v>
      </c>
      <c r="DY1981">
        <v>0</v>
      </c>
      <c r="DZ1981">
        <v>0</v>
      </c>
      <c r="EA1981">
        <v>0</v>
      </c>
      <c r="EB1981">
        <v>0</v>
      </c>
      <c r="EC1981">
        <v>0</v>
      </c>
      <c r="ED1981">
        <v>0</v>
      </c>
      <c r="EE1981">
        <v>0</v>
      </c>
      <c r="EF1981">
        <v>0</v>
      </c>
      <c r="EG1981">
        <v>0</v>
      </c>
      <c r="EH1981">
        <v>0</v>
      </c>
      <c r="EI1981">
        <v>0</v>
      </c>
      <c r="EJ1981">
        <v>0</v>
      </c>
      <c r="EK1981">
        <v>0</v>
      </c>
      <c r="EL1981">
        <v>0</v>
      </c>
      <c r="EM1981">
        <v>0</v>
      </c>
      <c r="EN1981">
        <v>0</v>
      </c>
      <c r="EO1981">
        <v>0</v>
      </c>
      <c r="EP1981">
        <v>0</v>
      </c>
      <c r="EQ1981">
        <v>0</v>
      </c>
      <c r="ER1981">
        <v>0</v>
      </c>
      <c r="ES1981">
        <v>0</v>
      </c>
      <c r="ET1981">
        <v>0</v>
      </c>
      <c r="EU1981">
        <v>0</v>
      </c>
      <c r="EV1981">
        <v>0</v>
      </c>
      <c r="EW1981">
        <v>0</v>
      </c>
      <c r="EX1981">
        <v>0</v>
      </c>
      <c r="EY1981">
        <v>0</v>
      </c>
      <c r="EZ1981">
        <v>0</v>
      </c>
      <c r="FA1981">
        <v>0</v>
      </c>
      <c r="FB1981">
        <v>0</v>
      </c>
      <c r="FC1981">
        <v>0</v>
      </c>
      <c r="FD1981">
        <v>0</v>
      </c>
      <c r="FE1981">
        <v>0</v>
      </c>
      <c r="FF1981">
        <v>0</v>
      </c>
      <c r="FG1981">
        <v>0</v>
      </c>
      <c r="FH1981">
        <v>0</v>
      </c>
      <c r="FI1981">
        <v>0</v>
      </c>
      <c r="FJ1981">
        <v>0</v>
      </c>
      <c r="FK1981">
        <v>0</v>
      </c>
      <c r="FL1981">
        <v>0</v>
      </c>
      <c r="FM1981">
        <v>0</v>
      </c>
      <c r="FN1981">
        <v>0</v>
      </c>
      <c r="FO1981">
        <v>0</v>
      </c>
      <c r="FP1981">
        <v>0</v>
      </c>
      <c r="FQ1981">
        <v>0</v>
      </c>
      <c r="FR1981">
        <v>0</v>
      </c>
      <c r="FS1981">
        <v>0</v>
      </c>
      <c r="FT1981">
        <v>0</v>
      </c>
      <c r="FU1981">
        <v>0</v>
      </c>
      <c r="FV1981">
        <v>0</v>
      </c>
      <c r="FW1981">
        <v>0</v>
      </c>
      <c r="FX1981">
        <v>0</v>
      </c>
      <c r="FY1981">
        <v>0</v>
      </c>
      <c r="FZ1981">
        <v>0</v>
      </c>
      <c r="GA1981">
        <v>0</v>
      </c>
      <c r="GB1981">
        <v>0</v>
      </c>
      <c r="GC1981">
        <v>0</v>
      </c>
      <c r="GD1981">
        <v>0</v>
      </c>
      <c r="GE1981">
        <v>0</v>
      </c>
    </row>
    <row r="1982" spans="2:187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</row>
    <row r="1983" spans="2:187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</row>
    <row r="1984" spans="2:187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  <c r="EK1984">
        <v>0</v>
      </c>
      <c r="EL1984">
        <v>0</v>
      </c>
      <c r="EM1984">
        <v>0</v>
      </c>
      <c r="EN1984">
        <v>0</v>
      </c>
      <c r="EO1984">
        <v>0</v>
      </c>
      <c r="EP1984">
        <v>0</v>
      </c>
      <c r="EQ1984">
        <v>0</v>
      </c>
      <c r="ER1984">
        <v>0</v>
      </c>
      <c r="ES1984">
        <v>0</v>
      </c>
      <c r="ET1984">
        <v>0</v>
      </c>
      <c r="EU1984">
        <v>0</v>
      </c>
      <c r="EV1984">
        <v>0</v>
      </c>
      <c r="EW1984">
        <v>0</v>
      </c>
      <c r="EX1984">
        <v>0</v>
      </c>
      <c r="EY1984">
        <v>0</v>
      </c>
      <c r="EZ1984">
        <v>0</v>
      </c>
      <c r="FA1984">
        <v>0</v>
      </c>
      <c r="FB1984">
        <v>0</v>
      </c>
      <c r="FC1984">
        <v>0</v>
      </c>
      <c r="FD1984">
        <v>0</v>
      </c>
      <c r="FE1984">
        <v>0</v>
      </c>
      <c r="FF1984">
        <v>0</v>
      </c>
      <c r="FG1984">
        <v>0</v>
      </c>
      <c r="FH1984">
        <v>0</v>
      </c>
      <c r="FI1984">
        <v>0</v>
      </c>
      <c r="FJ1984">
        <v>0</v>
      </c>
      <c r="FK1984">
        <v>0</v>
      </c>
      <c r="FL1984">
        <v>0</v>
      </c>
      <c r="FM1984">
        <v>0</v>
      </c>
      <c r="FN1984">
        <v>0</v>
      </c>
      <c r="FO1984">
        <v>0</v>
      </c>
      <c r="FP1984">
        <v>0</v>
      </c>
      <c r="FQ1984">
        <v>0</v>
      </c>
      <c r="FR1984">
        <v>0</v>
      </c>
      <c r="FS1984">
        <v>0</v>
      </c>
      <c r="FT1984">
        <v>0</v>
      </c>
      <c r="FU1984">
        <v>0</v>
      </c>
      <c r="FV1984">
        <v>0</v>
      </c>
      <c r="FW1984">
        <v>0</v>
      </c>
      <c r="FX1984">
        <v>0</v>
      </c>
      <c r="FY1984">
        <v>0</v>
      </c>
      <c r="FZ1984">
        <v>0</v>
      </c>
      <c r="GA1984">
        <v>0</v>
      </c>
      <c r="GB1984">
        <v>0</v>
      </c>
      <c r="GC1984">
        <v>0</v>
      </c>
      <c r="GD1984">
        <v>0</v>
      </c>
      <c r="GE1984">
        <v>0</v>
      </c>
    </row>
    <row r="1985" spans="2:187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</row>
    <row r="1986" spans="2:187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</row>
    <row r="1987" spans="2:187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</row>
    <row r="1988" spans="2:187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  <c r="EK1988">
        <v>0</v>
      </c>
      <c r="EL1988">
        <v>0</v>
      </c>
      <c r="EM1988">
        <v>0</v>
      </c>
      <c r="EN1988">
        <v>0</v>
      </c>
      <c r="EO1988">
        <v>0</v>
      </c>
      <c r="EP1988">
        <v>0</v>
      </c>
      <c r="EQ1988">
        <v>0</v>
      </c>
      <c r="ER1988">
        <v>0</v>
      </c>
      <c r="ES1988">
        <v>0</v>
      </c>
      <c r="ET1988">
        <v>0</v>
      </c>
      <c r="EU1988">
        <v>0</v>
      </c>
      <c r="EV1988">
        <v>0</v>
      </c>
      <c r="EW1988">
        <v>0</v>
      </c>
      <c r="EX1988">
        <v>0</v>
      </c>
      <c r="EY1988">
        <v>0</v>
      </c>
      <c r="EZ1988">
        <v>0</v>
      </c>
      <c r="FA1988">
        <v>0</v>
      </c>
      <c r="FB1988">
        <v>0</v>
      </c>
      <c r="FC1988">
        <v>0</v>
      </c>
      <c r="FD1988">
        <v>0</v>
      </c>
      <c r="FE1988">
        <v>0</v>
      </c>
      <c r="FF1988">
        <v>0</v>
      </c>
      <c r="FG1988">
        <v>0</v>
      </c>
      <c r="FH1988">
        <v>0</v>
      </c>
      <c r="FI1988">
        <v>0</v>
      </c>
      <c r="FJ1988">
        <v>0</v>
      </c>
      <c r="FK1988">
        <v>0</v>
      </c>
      <c r="FL1988">
        <v>0</v>
      </c>
      <c r="FM1988">
        <v>0</v>
      </c>
      <c r="FN1988">
        <v>0</v>
      </c>
      <c r="FO1988">
        <v>0</v>
      </c>
      <c r="FP1988">
        <v>0</v>
      </c>
      <c r="FQ1988">
        <v>0</v>
      </c>
      <c r="FR1988">
        <v>0</v>
      </c>
      <c r="FS1988">
        <v>0</v>
      </c>
      <c r="FT1988">
        <v>1</v>
      </c>
      <c r="FU1988">
        <v>1</v>
      </c>
      <c r="FV1988">
        <v>1</v>
      </c>
      <c r="FW1988">
        <v>1</v>
      </c>
      <c r="FX1988">
        <v>1</v>
      </c>
      <c r="FY1988">
        <v>1</v>
      </c>
      <c r="FZ1988">
        <v>1</v>
      </c>
      <c r="GA1988">
        <v>1</v>
      </c>
      <c r="GB1988">
        <v>1</v>
      </c>
      <c r="GC1988">
        <v>1</v>
      </c>
      <c r="GD1988">
        <v>1</v>
      </c>
      <c r="GE1988">
        <v>1</v>
      </c>
    </row>
    <row r="1989" spans="2:187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  <c r="EK1989">
        <v>0</v>
      </c>
      <c r="EL1989">
        <v>0</v>
      </c>
      <c r="EM1989">
        <v>0</v>
      </c>
      <c r="EN1989">
        <v>0</v>
      </c>
      <c r="EO1989">
        <v>0</v>
      </c>
      <c r="EP1989">
        <v>0</v>
      </c>
      <c r="EQ1989">
        <v>0</v>
      </c>
      <c r="ER1989">
        <v>0</v>
      </c>
      <c r="ES1989">
        <v>0</v>
      </c>
      <c r="ET1989">
        <v>0</v>
      </c>
      <c r="EU1989">
        <v>0</v>
      </c>
      <c r="EV1989">
        <v>0</v>
      </c>
      <c r="EW1989">
        <v>0</v>
      </c>
      <c r="EX1989">
        <v>0</v>
      </c>
      <c r="EY1989">
        <v>0</v>
      </c>
      <c r="EZ1989">
        <v>0</v>
      </c>
      <c r="FA1989">
        <v>0</v>
      </c>
      <c r="FB1989">
        <v>0</v>
      </c>
      <c r="FC1989">
        <v>0</v>
      </c>
      <c r="FD1989">
        <v>0</v>
      </c>
      <c r="FE1989">
        <v>0</v>
      </c>
      <c r="FF1989">
        <v>0</v>
      </c>
      <c r="FG1989">
        <v>0</v>
      </c>
      <c r="FH1989">
        <v>0</v>
      </c>
      <c r="FI1989">
        <v>0</v>
      </c>
      <c r="FJ1989">
        <v>0</v>
      </c>
      <c r="FK1989">
        <v>0</v>
      </c>
      <c r="FL1989">
        <v>0</v>
      </c>
      <c r="FM1989">
        <v>0</v>
      </c>
      <c r="FN1989">
        <v>0</v>
      </c>
      <c r="FO1989">
        <v>0</v>
      </c>
      <c r="FP1989">
        <v>0</v>
      </c>
      <c r="FQ1989">
        <v>0</v>
      </c>
      <c r="FR1989">
        <v>0</v>
      </c>
      <c r="FS1989">
        <v>0</v>
      </c>
      <c r="FT1989">
        <v>0</v>
      </c>
      <c r="FU1989">
        <v>0</v>
      </c>
      <c r="FV1989">
        <v>0</v>
      </c>
      <c r="FW1989">
        <v>0</v>
      </c>
      <c r="FX1989">
        <v>0</v>
      </c>
      <c r="FY1989">
        <v>0</v>
      </c>
      <c r="FZ1989">
        <v>0</v>
      </c>
      <c r="GA1989">
        <v>0</v>
      </c>
      <c r="GB1989">
        <v>0</v>
      </c>
      <c r="GC1989">
        <v>0</v>
      </c>
      <c r="GD1989">
        <v>0</v>
      </c>
      <c r="GE1989">
        <v>0</v>
      </c>
    </row>
    <row r="1990" spans="2:187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  <c r="EK1990">
        <v>0</v>
      </c>
      <c r="EL1990">
        <v>0</v>
      </c>
      <c r="EM1990">
        <v>0</v>
      </c>
      <c r="EN1990">
        <v>0</v>
      </c>
      <c r="EO1990">
        <v>0</v>
      </c>
      <c r="EP1990">
        <v>0</v>
      </c>
      <c r="EQ1990">
        <v>0</v>
      </c>
      <c r="ER1990">
        <v>0</v>
      </c>
      <c r="ES1990">
        <v>0</v>
      </c>
      <c r="ET1990">
        <v>0</v>
      </c>
      <c r="EU1990">
        <v>0</v>
      </c>
      <c r="EV1990">
        <v>0</v>
      </c>
      <c r="EW1990">
        <v>0</v>
      </c>
      <c r="EX1990">
        <v>0</v>
      </c>
      <c r="EY1990">
        <v>0</v>
      </c>
      <c r="EZ1990">
        <v>0</v>
      </c>
      <c r="FA1990">
        <v>0</v>
      </c>
      <c r="FB1990">
        <v>0</v>
      </c>
      <c r="FC1990">
        <v>0</v>
      </c>
      <c r="FD1990">
        <v>0</v>
      </c>
      <c r="FE1990">
        <v>0</v>
      </c>
      <c r="FF1990">
        <v>0</v>
      </c>
      <c r="FG1990">
        <v>0</v>
      </c>
      <c r="FH1990">
        <v>0</v>
      </c>
      <c r="FI1990">
        <v>0</v>
      </c>
      <c r="FJ1990">
        <v>0</v>
      </c>
      <c r="FK1990">
        <v>0</v>
      </c>
      <c r="FL1990">
        <v>0</v>
      </c>
      <c r="FM1990">
        <v>0</v>
      </c>
      <c r="FN1990">
        <v>0</v>
      </c>
      <c r="FO1990">
        <v>0</v>
      </c>
      <c r="FP1990">
        <v>0</v>
      </c>
      <c r="FQ1990">
        <v>0</v>
      </c>
      <c r="FR1990">
        <v>0</v>
      </c>
      <c r="FS1990">
        <v>0</v>
      </c>
      <c r="FT1990">
        <v>0</v>
      </c>
      <c r="FU1990">
        <v>0</v>
      </c>
      <c r="FV1990">
        <v>0</v>
      </c>
      <c r="FW1990">
        <v>0</v>
      </c>
      <c r="FX1990">
        <v>0</v>
      </c>
      <c r="FY1990">
        <v>0</v>
      </c>
      <c r="FZ1990">
        <v>0</v>
      </c>
      <c r="GA1990">
        <v>0</v>
      </c>
      <c r="GB1990">
        <v>0</v>
      </c>
      <c r="GC1990">
        <v>0</v>
      </c>
      <c r="GD1990">
        <v>0</v>
      </c>
      <c r="GE1990">
        <v>0</v>
      </c>
    </row>
    <row r="1991" spans="2:187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  <c r="EK1991">
        <v>0</v>
      </c>
      <c r="EL1991">
        <v>0</v>
      </c>
      <c r="EM1991">
        <v>0</v>
      </c>
      <c r="EN1991">
        <v>0</v>
      </c>
      <c r="EO1991">
        <v>0</v>
      </c>
      <c r="EP1991">
        <v>0</v>
      </c>
      <c r="EQ1991">
        <v>0</v>
      </c>
      <c r="ER1991">
        <v>0</v>
      </c>
      <c r="ES1991">
        <v>0</v>
      </c>
      <c r="ET1991">
        <v>0</v>
      </c>
      <c r="EU1991">
        <v>0</v>
      </c>
      <c r="EV1991">
        <v>0</v>
      </c>
      <c r="EW1991">
        <v>0</v>
      </c>
      <c r="EX1991">
        <v>0</v>
      </c>
      <c r="EY1991">
        <v>0</v>
      </c>
      <c r="EZ1991">
        <v>0</v>
      </c>
      <c r="FA1991">
        <v>0</v>
      </c>
      <c r="FB1991">
        <v>0</v>
      </c>
      <c r="FC1991">
        <v>0</v>
      </c>
      <c r="FD1991">
        <v>0</v>
      </c>
      <c r="FE1991">
        <v>1</v>
      </c>
      <c r="FF1991">
        <v>1</v>
      </c>
      <c r="FG1991">
        <v>1</v>
      </c>
      <c r="FH1991">
        <v>1</v>
      </c>
      <c r="FI1991">
        <v>1</v>
      </c>
      <c r="FJ1991">
        <v>1</v>
      </c>
      <c r="FK1991">
        <v>1</v>
      </c>
      <c r="FL1991">
        <v>1</v>
      </c>
      <c r="FM1991">
        <v>1</v>
      </c>
      <c r="FN1991">
        <v>1</v>
      </c>
      <c r="FO1991">
        <v>1</v>
      </c>
      <c r="FP1991">
        <v>1</v>
      </c>
      <c r="FQ1991">
        <v>1</v>
      </c>
      <c r="FR1991">
        <v>1</v>
      </c>
      <c r="FS1991">
        <v>1</v>
      </c>
      <c r="FT1991">
        <v>1</v>
      </c>
      <c r="FU1991">
        <v>1</v>
      </c>
      <c r="FV1991">
        <v>1</v>
      </c>
      <c r="FW1991">
        <v>1</v>
      </c>
      <c r="FX1991">
        <v>1</v>
      </c>
      <c r="FY1991">
        <v>1</v>
      </c>
      <c r="FZ1991">
        <v>1</v>
      </c>
      <c r="GA1991">
        <v>1</v>
      </c>
      <c r="GB1991">
        <v>1</v>
      </c>
      <c r="GC1991">
        <v>1</v>
      </c>
      <c r="GD1991">
        <v>1</v>
      </c>
      <c r="GE1991">
        <v>1</v>
      </c>
    </row>
    <row r="1992" spans="2:187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0</v>
      </c>
      <c r="FX1992">
        <v>0</v>
      </c>
      <c r="FY1992">
        <v>0</v>
      </c>
      <c r="FZ1992">
        <v>0</v>
      </c>
      <c r="GA1992">
        <v>0</v>
      </c>
      <c r="GB1992">
        <v>0</v>
      </c>
      <c r="GC1992">
        <v>0</v>
      </c>
      <c r="GD1992">
        <v>0</v>
      </c>
      <c r="GE1992">
        <v>0</v>
      </c>
    </row>
    <row r="1993" spans="2:187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0</v>
      </c>
      <c r="FM1993">
        <v>0</v>
      </c>
      <c r="FN1993">
        <v>0</v>
      </c>
      <c r="FO1993">
        <v>0</v>
      </c>
      <c r="FP1993">
        <v>0</v>
      </c>
      <c r="FQ1993">
        <v>0</v>
      </c>
      <c r="FR1993">
        <v>0</v>
      </c>
      <c r="FS1993">
        <v>0</v>
      </c>
      <c r="FT1993">
        <v>0</v>
      </c>
      <c r="FU1993">
        <v>0</v>
      </c>
      <c r="FV1993">
        <v>0</v>
      </c>
      <c r="FW1993">
        <v>0</v>
      </c>
      <c r="FX1993">
        <v>0</v>
      </c>
      <c r="FY1993">
        <v>0</v>
      </c>
      <c r="FZ1993">
        <v>0</v>
      </c>
      <c r="GA1993">
        <v>0</v>
      </c>
      <c r="GB1993">
        <v>0</v>
      </c>
      <c r="GC1993">
        <v>0</v>
      </c>
      <c r="GD1993">
        <v>0</v>
      </c>
      <c r="GE1993">
        <v>0</v>
      </c>
    </row>
    <row r="1994" spans="2:187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  <c r="EK1994">
        <v>0</v>
      </c>
      <c r="EL1994">
        <v>0</v>
      </c>
      <c r="EM1994">
        <v>0</v>
      </c>
      <c r="EN1994">
        <v>0</v>
      </c>
      <c r="EO1994">
        <v>0</v>
      </c>
      <c r="EP1994">
        <v>0</v>
      </c>
      <c r="EQ1994">
        <v>0</v>
      </c>
      <c r="ER1994">
        <v>0</v>
      </c>
      <c r="ES1994">
        <v>0</v>
      </c>
      <c r="ET1994">
        <v>0</v>
      </c>
      <c r="EU1994">
        <v>0</v>
      </c>
      <c r="EV1994">
        <v>0</v>
      </c>
      <c r="EW1994">
        <v>0</v>
      </c>
      <c r="EX1994">
        <v>0</v>
      </c>
      <c r="EY1994">
        <v>0</v>
      </c>
      <c r="EZ1994">
        <v>0</v>
      </c>
      <c r="FA1994">
        <v>0</v>
      </c>
      <c r="FB1994">
        <v>0</v>
      </c>
      <c r="FC1994">
        <v>0</v>
      </c>
      <c r="FD1994">
        <v>0</v>
      </c>
      <c r="FE1994">
        <v>0</v>
      </c>
      <c r="FF1994">
        <v>0</v>
      </c>
      <c r="FG1994">
        <v>0</v>
      </c>
      <c r="FH1994">
        <v>0</v>
      </c>
      <c r="FI1994">
        <v>0</v>
      </c>
      <c r="FJ1994">
        <v>0</v>
      </c>
      <c r="FK1994">
        <v>0</v>
      </c>
      <c r="FL1994">
        <v>0</v>
      </c>
      <c r="FM1994">
        <v>0</v>
      </c>
      <c r="FN1994">
        <v>0</v>
      </c>
      <c r="FO1994">
        <v>0</v>
      </c>
      <c r="FP1994">
        <v>0</v>
      </c>
      <c r="FQ1994">
        <v>0</v>
      </c>
      <c r="FR1994">
        <v>0</v>
      </c>
      <c r="FS1994">
        <v>0</v>
      </c>
      <c r="FT1994">
        <v>0</v>
      </c>
      <c r="FU1994">
        <v>0</v>
      </c>
      <c r="FV1994">
        <v>0</v>
      </c>
      <c r="FW1994">
        <v>0</v>
      </c>
      <c r="FX1994">
        <v>0</v>
      </c>
      <c r="FY1994">
        <v>0</v>
      </c>
      <c r="FZ1994">
        <v>0</v>
      </c>
      <c r="GA1994">
        <v>0</v>
      </c>
      <c r="GB1994">
        <v>0</v>
      </c>
      <c r="GC1994">
        <v>0</v>
      </c>
      <c r="GD1994">
        <v>0</v>
      </c>
      <c r="GE1994">
        <v>0</v>
      </c>
    </row>
    <row r="1995" spans="2:187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  <c r="EK1995">
        <v>0</v>
      </c>
      <c r="EL1995">
        <v>0</v>
      </c>
      <c r="EM1995">
        <v>0</v>
      </c>
      <c r="EN1995">
        <v>0</v>
      </c>
      <c r="EO1995">
        <v>0</v>
      </c>
      <c r="EP1995">
        <v>0</v>
      </c>
      <c r="EQ1995">
        <v>0</v>
      </c>
      <c r="ER1995">
        <v>0</v>
      </c>
      <c r="ES1995">
        <v>0</v>
      </c>
      <c r="ET1995">
        <v>0</v>
      </c>
      <c r="EU1995">
        <v>0</v>
      </c>
      <c r="EV1995">
        <v>0</v>
      </c>
      <c r="EW1995">
        <v>0</v>
      </c>
      <c r="EX1995">
        <v>0</v>
      </c>
      <c r="EY1995">
        <v>0</v>
      </c>
      <c r="EZ1995">
        <v>0</v>
      </c>
      <c r="FA1995">
        <v>0</v>
      </c>
      <c r="FB1995">
        <v>0</v>
      </c>
      <c r="FC1995">
        <v>0</v>
      </c>
      <c r="FD1995">
        <v>0</v>
      </c>
      <c r="FE1995">
        <v>0</v>
      </c>
      <c r="FF1995">
        <v>0</v>
      </c>
      <c r="FG1995">
        <v>0</v>
      </c>
      <c r="FH1995">
        <v>0</v>
      </c>
      <c r="FI1995">
        <v>0</v>
      </c>
      <c r="FJ1995">
        <v>0</v>
      </c>
      <c r="FK1995">
        <v>0</v>
      </c>
      <c r="FL1995">
        <v>0</v>
      </c>
      <c r="FM1995">
        <v>0</v>
      </c>
      <c r="FN1995">
        <v>0</v>
      </c>
      <c r="FO1995">
        <v>0</v>
      </c>
      <c r="FP1995">
        <v>0</v>
      </c>
      <c r="FQ1995">
        <v>0</v>
      </c>
      <c r="FR1995">
        <v>0</v>
      </c>
      <c r="FS1995">
        <v>0</v>
      </c>
      <c r="FT1995">
        <v>0</v>
      </c>
      <c r="FU1995">
        <v>0</v>
      </c>
      <c r="FV1995">
        <v>0</v>
      </c>
      <c r="FW1995">
        <v>0</v>
      </c>
      <c r="FX1995">
        <v>0</v>
      </c>
      <c r="FY1995">
        <v>0</v>
      </c>
      <c r="FZ1995">
        <v>0</v>
      </c>
      <c r="GA1995">
        <v>0</v>
      </c>
      <c r="GB1995">
        <v>0</v>
      </c>
      <c r="GC1995">
        <v>0</v>
      </c>
      <c r="GD1995">
        <v>0</v>
      </c>
      <c r="GE1995">
        <v>0</v>
      </c>
    </row>
    <row r="1996" spans="2:187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0</v>
      </c>
      <c r="FY1996">
        <v>0</v>
      </c>
      <c r="FZ1996">
        <v>0</v>
      </c>
      <c r="GA1996">
        <v>0</v>
      </c>
      <c r="GB1996">
        <v>0</v>
      </c>
      <c r="GC1996">
        <v>0</v>
      </c>
      <c r="GD1996">
        <v>0</v>
      </c>
      <c r="GE1996">
        <v>1</v>
      </c>
    </row>
    <row r="1997" spans="2:187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0</v>
      </c>
      <c r="FL1997">
        <v>0</v>
      </c>
      <c r="FM1997">
        <v>0</v>
      </c>
      <c r="FN1997">
        <v>0</v>
      </c>
      <c r="FO1997">
        <v>0</v>
      </c>
      <c r="FP1997">
        <v>0</v>
      </c>
      <c r="FQ1997">
        <v>0</v>
      </c>
      <c r="FR1997">
        <v>0</v>
      </c>
      <c r="FS1997">
        <v>0</v>
      </c>
      <c r="FT1997">
        <v>0</v>
      </c>
      <c r="FU1997">
        <v>0</v>
      </c>
      <c r="FV1997">
        <v>0</v>
      </c>
      <c r="FW1997">
        <v>0</v>
      </c>
      <c r="FX1997">
        <v>0</v>
      </c>
      <c r="FY1997">
        <v>0</v>
      </c>
      <c r="FZ1997">
        <v>0</v>
      </c>
      <c r="GA1997">
        <v>0</v>
      </c>
      <c r="GB1997">
        <v>0</v>
      </c>
      <c r="GC1997">
        <v>0</v>
      </c>
      <c r="GD1997">
        <v>0</v>
      </c>
      <c r="GE1997">
        <v>0</v>
      </c>
    </row>
    <row r="1998" spans="2:187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2</v>
      </c>
      <c r="BV1998">
        <v>2</v>
      </c>
      <c r="BW1998">
        <v>3</v>
      </c>
      <c r="BX1998">
        <v>3</v>
      </c>
      <c r="BY1998">
        <v>3</v>
      </c>
      <c r="BZ1998">
        <v>3</v>
      </c>
      <c r="CA1998">
        <v>3</v>
      </c>
      <c r="CB1998">
        <v>3</v>
      </c>
      <c r="CC1998">
        <v>3</v>
      </c>
      <c r="CD1998">
        <v>3</v>
      </c>
      <c r="CE1998">
        <v>3</v>
      </c>
      <c r="CF1998">
        <v>3</v>
      </c>
      <c r="CG1998">
        <v>3</v>
      </c>
      <c r="CH1998">
        <v>3</v>
      </c>
      <c r="CI1998">
        <v>3</v>
      </c>
      <c r="CJ1998">
        <v>3</v>
      </c>
      <c r="CK1998">
        <v>3</v>
      </c>
      <c r="CL1998">
        <v>3</v>
      </c>
      <c r="CM1998">
        <v>4</v>
      </c>
      <c r="CN1998">
        <v>4</v>
      </c>
      <c r="CO1998">
        <v>4</v>
      </c>
      <c r="CP1998">
        <v>4</v>
      </c>
      <c r="CQ1998">
        <v>5</v>
      </c>
      <c r="CR1998">
        <v>6</v>
      </c>
      <c r="CS1998">
        <v>6</v>
      </c>
      <c r="CT1998">
        <v>6</v>
      </c>
      <c r="CU1998">
        <v>6</v>
      </c>
      <c r="CV1998">
        <v>6</v>
      </c>
      <c r="CW1998">
        <v>6</v>
      </c>
      <c r="CX1998">
        <v>6</v>
      </c>
      <c r="CY1998">
        <v>6</v>
      </c>
      <c r="CZ1998">
        <v>6</v>
      </c>
      <c r="DA1998">
        <v>6</v>
      </c>
      <c r="DB1998">
        <v>6</v>
      </c>
      <c r="DC1998">
        <v>6</v>
      </c>
      <c r="DD1998">
        <v>6</v>
      </c>
      <c r="DE1998">
        <v>6</v>
      </c>
      <c r="DF1998">
        <v>6</v>
      </c>
      <c r="DG1998">
        <v>6</v>
      </c>
      <c r="DH1998">
        <v>6</v>
      </c>
      <c r="DI1998">
        <v>6</v>
      </c>
      <c r="DJ1998">
        <v>6</v>
      </c>
      <c r="DK1998">
        <v>6</v>
      </c>
      <c r="DL1998">
        <v>6</v>
      </c>
      <c r="DM1998">
        <v>6</v>
      </c>
      <c r="DN1998">
        <v>6</v>
      </c>
      <c r="DO1998">
        <v>6</v>
      </c>
      <c r="DP1998">
        <v>6</v>
      </c>
      <c r="DQ1998">
        <v>6</v>
      </c>
      <c r="DR1998">
        <v>6</v>
      </c>
      <c r="DS1998">
        <v>6</v>
      </c>
      <c r="DT1998">
        <v>6</v>
      </c>
      <c r="DU1998">
        <v>6</v>
      </c>
      <c r="DV1998">
        <v>6</v>
      </c>
      <c r="DW1998">
        <v>6</v>
      </c>
      <c r="DX1998">
        <v>6</v>
      </c>
      <c r="DY1998">
        <v>6</v>
      </c>
      <c r="DZ1998">
        <v>6</v>
      </c>
      <c r="EA1998">
        <v>6</v>
      </c>
      <c r="EB1998">
        <v>6</v>
      </c>
      <c r="EC1998">
        <v>6</v>
      </c>
      <c r="ED1998">
        <v>6</v>
      </c>
      <c r="EE1998">
        <v>6</v>
      </c>
      <c r="EF1998">
        <v>6</v>
      </c>
      <c r="EG1998">
        <v>6</v>
      </c>
      <c r="EH1998">
        <v>6</v>
      </c>
      <c r="EI1998">
        <v>6</v>
      </c>
      <c r="EJ1998">
        <v>6</v>
      </c>
      <c r="EK1998">
        <v>6</v>
      </c>
      <c r="EL1998">
        <v>6</v>
      </c>
      <c r="EM1998">
        <v>6</v>
      </c>
      <c r="EN1998">
        <v>6</v>
      </c>
      <c r="EO1998">
        <v>6</v>
      </c>
      <c r="EP1998">
        <v>6</v>
      </c>
      <c r="EQ1998">
        <v>6</v>
      </c>
      <c r="ER1998">
        <v>6</v>
      </c>
      <c r="ES1998">
        <v>6</v>
      </c>
      <c r="ET1998">
        <v>6</v>
      </c>
      <c r="EU1998">
        <v>6</v>
      </c>
      <c r="EV1998">
        <v>6</v>
      </c>
      <c r="EW1998">
        <v>6</v>
      </c>
      <c r="EX1998">
        <v>6</v>
      </c>
      <c r="EY1998">
        <v>6</v>
      </c>
      <c r="EZ1998">
        <v>6</v>
      </c>
      <c r="FA1998">
        <v>6</v>
      </c>
      <c r="FB1998">
        <v>6</v>
      </c>
      <c r="FC1998">
        <v>6</v>
      </c>
      <c r="FD1998">
        <v>6</v>
      </c>
      <c r="FE1998">
        <v>6</v>
      </c>
      <c r="FF1998">
        <v>6</v>
      </c>
      <c r="FG1998">
        <v>6</v>
      </c>
      <c r="FH1998">
        <v>6</v>
      </c>
      <c r="FI1998">
        <v>6</v>
      </c>
      <c r="FJ1998">
        <v>6</v>
      </c>
      <c r="FK1998">
        <v>6</v>
      </c>
      <c r="FL1998">
        <v>6</v>
      </c>
      <c r="FM1998">
        <v>6</v>
      </c>
      <c r="FN1998">
        <v>6</v>
      </c>
      <c r="FO1998">
        <v>6</v>
      </c>
      <c r="FP1998">
        <v>6</v>
      </c>
      <c r="FQ1998">
        <v>6</v>
      </c>
      <c r="FR1998">
        <v>6</v>
      </c>
      <c r="FS1998">
        <v>6</v>
      </c>
      <c r="FT1998">
        <v>6</v>
      </c>
      <c r="FU1998">
        <v>6</v>
      </c>
      <c r="FV1998">
        <v>6</v>
      </c>
      <c r="FW1998">
        <v>6</v>
      </c>
      <c r="FX1998">
        <v>6</v>
      </c>
      <c r="FY1998">
        <v>6</v>
      </c>
      <c r="FZ1998">
        <v>6</v>
      </c>
      <c r="GA1998">
        <v>6</v>
      </c>
      <c r="GB1998">
        <v>6</v>
      </c>
      <c r="GC1998">
        <v>6</v>
      </c>
      <c r="GD1998">
        <v>6</v>
      </c>
      <c r="GE1998">
        <v>6</v>
      </c>
    </row>
    <row r="1999" spans="2:187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0</v>
      </c>
      <c r="FE1999">
        <v>0</v>
      </c>
      <c r="FF1999">
        <v>0</v>
      </c>
      <c r="FG1999">
        <v>0</v>
      </c>
      <c r="FH1999">
        <v>0</v>
      </c>
      <c r="FI1999">
        <v>0</v>
      </c>
      <c r="FJ1999">
        <v>0</v>
      </c>
      <c r="FK1999">
        <v>0</v>
      </c>
      <c r="FL1999">
        <v>0</v>
      </c>
      <c r="FM1999">
        <v>0</v>
      </c>
      <c r="FN1999">
        <v>0</v>
      </c>
      <c r="FO1999">
        <v>0</v>
      </c>
      <c r="FP1999">
        <v>0</v>
      </c>
      <c r="FQ1999">
        <v>0</v>
      </c>
      <c r="FR1999">
        <v>0</v>
      </c>
      <c r="FS1999">
        <v>0</v>
      </c>
      <c r="FT1999">
        <v>0</v>
      </c>
      <c r="FU1999">
        <v>0</v>
      </c>
      <c r="FV1999">
        <v>0</v>
      </c>
      <c r="FW1999">
        <v>0</v>
      </c>
      <c r="FX1999">
        <v>0</v>
      </c>
      <c r="FY1999">
        <v>0</v>
      </c>
      <c r="FZ1999">
        <v>0</v>
      </c>
      <c r="GA1999">
        <v>0</v>
      </c>
      <c r="GB1999">
        <v>0</v>
      </c>
      <c r="GC1999">
        <v>0</v>
      </c>
      <c r="GD1999">
        <v>0</v>
      </c>
      <c r="GE1999">
        <v>0</v>
      </c>
    </row>
    <row r="2000" spans="2:187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0</v>
      </c>
      <c r="EX2000">
        <v>0</v>
      </c>
      <c r="EY2000">
        <v>0</v>
      </c>
      <c r="EZ2000">
        <v>0</v>
      </c>
      <c r="FA2000">
        <v>0</v>
      </c>
      <c r="FB2000">
        <v>0</v>
      </c>
      <c r="FC2000">
        <v>0</v>
      </c>
      <c r="FD2000">
        <v>0</v>
      </c>
      <c r="FE2000">
        <v>0</v>
      </c>
      <c r="FF2000">
        <v>0</v>
      </c>
      <c r="FG2000">
        <v>0</v>
      </c>
      <c r="FH2000">
        <v>0</v>
      </c>
      <c r="FI2000">
        <v>0</v>
      </c>
      <c r="FJ2000">
        <v>0</v>
      </c>
      <c r="FK2000">
        <v>0</v>
      </c>
      <c r="FL2000">
        <v>0</v>
      </c>
      <c r="FM2000">
        <v>0</v>
      </c>
      <c r="FN2000">
        <v>0</v>
      </c>
      <c r="FO2000">
        <v>0</v>
      </c>
      <c r="FP2000">
        <v>0</v>
      </c>
      <c r="FQ2000">
        <v>0</v>
      </c>
      <c r="FR2000">
        <v>0</v>
      </c>
      <c r="FS2000">
        <v>0</v>
      </c>
      <c r="FT2000">
        <v>0</v>
      </c>
      <c r="FU2000">
        <v>0</v>
      </c>
      <c r="FV2000">
        <v>0</v>
      </c>
      <c r="FW2000">
        <v>0</v>
      </c>
      <c r="FX2000">
        <v>0</v>
      </c>
      <c r="FY2000">
        <v>0</v>
      </c>
      <c r="FZ2000">
        <v>0</v>
      </c>
      <c r="GA2000">
        <v>0</v>
      </c>
      <c r="GB2000">
        <v>0</v>
      </c>
      <c r="GC2000">
        <v>0</v>
      </c>
      <c r="GD2000">
        <v>0</v>
      </c>
      <c r="GE2000">
        <v>0</v>
      </c>
    </row>
    <row r="2001" spans="2:187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  <c r="EK2001">
        <v>0</v>
      </c>
      <c r="EL2001">
        <v>0</v>
      </c>
      <c r="EM2001">
        <v>0</v>
      </c>
      <c r="EN2001">
        <v>0</v>
      </c>
      <c r="EO2001">
        <v>0</v>
      </c>
      <c r="EP2001">
        <v>0</v>
      </c>
      <c r="EQ2001">
        <v>0</v>
      </c>
      <c r="ER2001">
        <v>0</v>
      </c>
      <c r="ES2001">
        <v>0</v>
      </c>
      <c r="ET2001">
        <v>0</v>
      </c>
      <c r="EU2001">
        <v>0</v>
      </c>
      <c r="EV2001">
        <v>0</v>
      </c>
      <c r="EW2001">
        <v>0</v>
      </c>
      <c r="EX2001">
        <v>0</v>
      </c>
      <c r="EY2001">
        <v>0</v>
      </c>
      <c r="EZ2001">
        <v>0</v>
      </c>
      <c r="FA2001">
        <v>0</v>
      </c>
      <c r="FB2001">
        <v>0</v>
      </c>
      <c r="FC2001">
        <v>0</v>
      </c>
      <c r="FD2001">
        <v>0</v>
      </c>
      <c r="FE2001">
        <v>0</v>
      </c>
      <c r="FF2001">
        <v>0</v>
      </c>
      <c r="FG2001">
        <v>0</v>
      </c>
      <c r="FH2001">
        <v>0</v>
      </c>
      <c r="FI2001">
        <v>0</v>
      </c>
      <c r="FJ2001">
        <v>0</v>
      </c>
      <c r="FK2001">
        <v>0</v>
      </c>
      <c r="FL2001">
        <v>0</v>
      </c>
      <c r="FM2001">
        <v>0</v>
      </c>
      <c r="FN2001">
        <v>0</v>
      </c>
      <c r="FO2001">
        <v>0</v>
      </c>
      <c r="FP2001">
        <v>0</v>
      </c>
      <c r="FQ2001">
        <v>0</v>
      </c>
      <c r="FR2001">
        <v>0</v>
      </c>
      <c r="FS2001">
        <v>0</v>
      </c>
      <c r="FT2001">
        <v>0</v>
      </c>
      <c r="FU2001">
        <v>0</v>
      </c>
      <c r="FV2001">
        <v>0</v>
      </c>
      <c r="FW2001">
        <v>0</v>
      </c>
      <c r="FX2001">
        <v>0</v>
      </c>
      <c r="FY2001">
        <v>0</v>
      </c>
      <c r="FZ2001">
        <v>0</v>
      </c>
      <c r="GA2001">
        <v>0</v>
      </c>
      <c r="GB2001">
        <v>0</v>
      </c>
      <c r="GC2001">
        <v>0</v>
      </c>
      <c r="GD2001">
        <v>0</v>
      </c>
      <c r="GE2001">
        <v>0</v>
      </c>
    </row>
    <row r="2002" spans="2:187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0</v>
      </c>
      <c r="FX2002">
        <v>0</v>
      </c>
      <c r="FY2002">
        <v>0</v>
      </c>
      <c r="FZ2002">
        <v>0</v>
      </c>
      <c r="GA2002">
        <v>0</v>
      </c>
      <c r="GB2002">
        <v>0</v>
      </c>
      <c r="GC2002">
        <v>0</v>
      </c>
      <c r="GD2002">
        <v>0</v>
      </c>
      <c r="GE2002">
        <v>0</v>
      </c>
    </row>
    <row r="2003" spans="2:187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1</v>
      </c>
      <c r="CO2003">
        <v>1</v>
      </c>
      <c r="CP2003">
        <v>1</v>
      </c>
      <c r="CQ2003">
        <v>1</v>
      </c>
      <c r="CR2003">
        <v>1</v>
      </c>
      <c r="CS2003">
        <v>1</v>
      </c>
      <c r="CT2003">
        <v>1</v>
      </c>
      <c r="CU2003">
        <v>1</v>
      </c>
      <c r="CV2003">
        <v>1</v>
      </c>
      <c r="CW2003">
        <v>1</v>
      </c>
      <c r="CX2003">
        <v>1</v>
      </c>
      <c r="CY2003">
        <v>2</v>
      </c>
      <c r="CZ2003">
        <v>2</v>
      </c>
      <c r="DA2003">
        <v>2</v>
      </c>
      <c r="DB2003">
        <v>2</v>
      </c>
      <c r="DC2003">
        <v>2</v>
      </c>
      <c r="DD2003">
        <v>2</v>
      </c>
      <c r="DE2003">
        <v>2</v>
      </c>
      <c r="DF2003">
        <v>2</v>
      </c>
      <c r="DG2003">
        <v>2</v>
      </c>
      <c r="DH2003">
        <v>2</v>
      </c>
      <c r="DI2003">
        <v>2</v>
      </c>
      <c r="DJ2003">
        <v>2</v>
      </c>
      <c r="DK2003">
        <v>2</v>
      </c>
      <c r="DL2003">
        <v>2</v>
      </c>
      <c r="DM2003">
        <v>2</v>
      </c>
      <c r="DN2003">
        <v>2</v>
      </c>
      <c r="DO2003">
        <v>2</v>
      </c>
      <c r="DP2003">
        <v>2</v>
      </c>
      <c r="DQ2003">
        <v>2</v>
      </c>
      <c r="DR2003">
        <v>2</v>
      </c>
      <c r="DS2003">
        <v>2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3</v>
      </c>
      <c r="EA2003">
        <v>3</v>
      </c>
      <c r="EB2003">
        <v>3</v>
      </c>
      <c r="EC2003">
        <v>3</v>
      </c>
      <c r="ED2003">
        <v>3</v>
      </c>
      <c r="EE2003">
        <v>3</v>
      </c>
      <c r="EF2003">
        <v>3</v>
      </c>
      <c r="EG2003">
        <v>3</v>
      </c>
      <c r="EH2003">
        <v>3</v>
      </c>
      <c r="EI2003">
        <v>3</v>
      </c>
      <c r="EJ2003">
        <v>3</v>
      </c>
      <c r="EK2003">
        <v>3</v>
      </c>
      <c r="EL2003">
        <v>3</v>
      </c>
      <c r="EM2003">
        <v>3</v>
      </c>
      <c r="EN2003">
        <v>3</v>
      </c>
      <c r="EO2003">
        <v>3</v>
      </c>
      <c r="EP2003">
        <v>3</v>
      </c>
      <c r="EQ2003">
        <v>3</v>
      </c>
      <c r="ER2003">
        <v>3</v>
      </c>
      <c r="ES2003">
        <v>3</v>
      </c>
      <c r="ET2003">
        <v>3</v>
      </c>
      <c r="EU2003">
        <v>3</v>
      </c>
      <c r="EV2003">
        <v>3</v>
      </c>
      <c r="EW2003">
        <v>3</v>
      </c>
      <c r="EX2003">
        <v>3</v>
      </c>
      <c r="EY2003">
        <v>3</v>
      </c>
      <c r="EZ2003">
        <v>3</v>
      </c>
      <c r="FA2003">
        <v>4</v>
      </c>
      <c r="FB2003">
        <v>4</v>
      </c>
      <c r="FC2003">
        <v>4</v>
      </c>
      <c r="FD2003">
        <v>4</v>
      </c>
      <c r="FE2003">
        <v>4</v>
      </c>
      <c r="FF2003">
        <v>4</v>
      </c>
      <c r="FG2003">
        <v>4</v>
      </c>
      <c r="FH2003">
        <v>4</v>
      </c>
      <c r="FI2003">
        <v>4</v>
      </c>
      <c r="FJ2003">
        <v>4</v>
      </c>
      <c r="FK2003">
        <v>4</v>
      </c>
      <c r="FL2003">
        <v>4</v>
      </c>
      <c r="FM2003">
        <v>4</v>
      </c>
      <c r="FN2003">
        <v>4</v>
      </c>
      <c r="FO2003">
        <v>4</v>
      </c>
      <c r="FP2003">
        <v>4</v>
      </c>
      <c r="FQ2003">
        <v>4</v>
      </c>
      <c r="FR2003">
        <v>6</v>
      </c>
      <c r="FS2003">
        <v>9</v>
      </c>
      <c r="FT2003">
        <v>9</v>
      </c>
      <c r="FU2003">
        <v>9</v>
      </c>
      <c r="FV2003">
        <v>11</v>
      </c>
      <c r="FW2003">
        <v>13</v>
      </c>
      <c r="FX2003">
        <v>13</v>
      </c>
      <c r="FY2003">
        <v>14</v>
      </c>
      <c r="FZ2003">
        <v>15</v>
      </c>
      <c r="GA2003">
        <v>15</v>
      </c>
      <c r="GB2003">
        <v>15</v>
      </c>
      <c r="GC2003">
        <v>17</v>
      </c>
      <c r="GD2003">
        <v>18</v>
      </c>
      <c r="GE2003">
        <v>19</v>
      </c>
    </row>
    <row r="2004" spans="2:187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2</v>
      </c>
      <c r="CT2004">
        <v>2</v>
      </c>
      <c r="CU2004">
        <v>2</v>
      </c>
      <c r="CV2004">
        <v>2</v>
      </c>
      <c r="CW2004">
        <v>2</v>
      </c>
      <c r="CX2004">
        <v>2</v>
      </c>
      <c r="CY2004">
        <v>2</v>
      </c>
      <c r="CZ2004">
        <v>3</v>
      </c>
      <c r="DA2004">
        <v>3</v>
      </c>
      <c r="DB2004">
        <v>3</v>
      </c>
      <c r="DC2004">
        <v>3</v>
      </c>
      <c r="DD2004">
        <v>3</v>
      </c>
      <c r="DE2004">
        <v>3</v>
      </c>
      <c r="DF2004">
        <v>3</v>
      </c>
      <c r="DG2004">
        <v>3</v>
      </c>
      <c r="DH2004">
        <v>3</v>
      </c>
      <c r="DI2004">
        <v>3</v>
      </c>
      <c r="DJ2004">
        <v>3</v>
      </c>
      <c r="DK2004">
        <v>3</v>
      </c>
      <c r="DL2004">
        <v>3</v>
      </c>
      <c r="DM2004">
        <v>3</v>
      </c>
      <c r="DN2004">
        <v>3</v>
      </c>
      <c r="DO2004">
        <v>3</v>
      </c>
      <c r="DP2004">
        <v>3</v>
      </c>
      <c r="DQ2004">
        <v>3</v>
      </c>
      <c r="DR2004">
        <v>3</v>
      </c>
      <c r="DS2004">
        <v>3</v>
      </c>
      <c r="DT2004">
        <v>11</v>
      </c>
      <c r="DU2004">
        <v>11</v>
      </c>
      <c r="DV2004">
        <v>11</v>
      </c>
      <c r="DW2004">
        <v>11</v>
      </c>
      <c r="DX2004">
        <v>11</v>
      </c>
      <c r="DY2004">
        <v>11</v>
      </c>
      <c r="DZ2004">
        <v>11</v>
      </c>
      <c r="EA2004">
        <v>11</v>
      </c>
      <c r="EB2004">
        <v>11</v>
      </c>
      <c r="EC2004">
        <v>11</v>
      </c>
      <c r="ED2004">
        <v>11</v>
      </c>
      <c r="EE2004">
        <v>11</v>
      </c>
      <c r="EF2004">
        <v>11</v>
      </c>
      <c r="EG2004">
        <v>11</v>
      </c>
      <c r="EH2004">
        <v>11</v>
      </c>
      <c r="EI2004">
        <v>11</v>
      </c>
      <c r="EJ2004">
        <v>11</v>
      </c>
      <c r="EK2004">
        <v>11</v>
      </c>
      <c r="EL2004">
        <v>11</v>
      </c>
      <c r="EM2004">
        <v>11</v>
      </c>
      <c r="EN2004">
        <v>11</v>
      </c>
      <c r="EO2004">
        <v>11</v>
      </c>
      <c r="EP2004">
        <v>11</v>
      </c>
      <c r="EQ2004">
        <v>11</v>
      </c>
      <c r="ER2004">
        <v>11</v>
      </c>
      <c r="ES2004">
        <v>11</v>
      </c>
      <c r="ET2004">
        <v>11</v>
      </c>
      <c r="EU2004">
        <v>11</v>
      </c>
      <c r="EV2004">
        <v>11</v>
      </c>
      <c r="EW2004">
        <v>11</v>
      </c>
      <c r="EX2004">
        <v>11</v>
      </c>
      <c r="EY2004">
        <v>11</v>
      </c>
      <c r="EZ2004">
        <v>11</v>
      </c>
      <c r="FA2004">
        <v>11</v>
      </c>
      <c r="FB2004">
        <v>11</v>
      </c>
      <c r="FC2004">
        <v>11</v>
      </c>
      <c r="FD2004">
        <v>11</v>
      </c>
      <c r="FE2004">
        <v>11</v>
      </c>
      <c r="FF2004">
        <v>11</v>
      </c>
      <c r="FG2004">
        <v>11</v>
      </c>
      <c r="FH2004">
        <v>11</v>
      </c>
      <c r="FI2004">
        <v>11</v>
      </c>
      <c r="FJ2004">
        <v>11</v>
      </c>
      <c r="FK2004">
        <v>11</v>
      </c>
      <c r="FL2004">
        <v>11</v>
      </c>
      <c r="FM2004">
        <v>11</v>
      </c>
      <c r="FN2004">
        <v>11</v>
      </c>
      <c r="FO2004">
        <v>11</v>
      </c>
      <c r="FP2004">
        <v>11</v>
      </c>
      <c r="FQ2004">
        <v>11</v>
      </c>
      <c r="FR2004">
        <v>11</v>
      </c>
      <c r="FS2004">
        <v>11</v>
      </c>
      <c r="FT2004">
        <v>11</v>
      </c>
      <c r="FU2004">
        <v>11</v>
      </c>
      <c r="FV2004">
        <v>11</v>
      </c>
      <c r="FW2004">
        <v>11</v>
      </c>
      <c r="FX2004">
        <v>11</v>
      </c>
      <c r="FY2004">
        <v>11</v>
      </c>
      <c r="FZ2004">
        <v>11</v>
      </c>
      <c r="GA2004">
        <v>11</v>
      </c>
      <c r="GB2004">
        <v>11</v>
      </c>
      <c r="GC2004">
        <v>10</v>
      </c>
      <c r="GD2004">
        <v>11</v>
      </c>
      <c r="GE2004">
        <v>11</v>
      </c>
    </row>
    <row r="2005" spans="2:187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  <c r="EK2005">
        <v>0</v>
      </c>
      <c r="EL2005">
        <v>0</v>
      </c>
      <c r="EM2005">
        <v>0</v>
      </c>
      <c r="EN2005">
        <v>0</v>
      </c>
      <c r="EO2005">
        <v>0</v>
      </c>
      <c r="EP2005">
        <v>0</v>
      </c>
      <c r="EQ2005">
        <v>0</v>
      </c>
      <c r="ER2005">
        <v>0</v>
      </c>
      <c r="ES2005">
        <v>0</v>
      </c>
      <c r="ET2005">
        <v>0</v>
      </c>
      <c r="EU2005">
        <v>0</v>
      </c>
      <c r="EV2005">
        <v>0</v>
      </c>
      <c r="EW2005">
        <v>0</v>
      </c>
      <c r="EX2005">
        <v>0</v>
      </c>
      <c r="EY2005">
        <v>0</v>
      </c>
      <c r="EZ2005">
        <v>0</v>
      </c>
      <c r="FA2005">
        <v>0</v>
      </c>
      <c r="FB2005">
        <v>0</v>
      </c>
      <c r="FC2005">
        <v>1</v>
      </c>
      <c r="FD2005">
        <v>1</v>
      </c>
      <c r="FE2005">
        <v>1</v>
      </c>
      <c r="FF2005">
        <v>1</v>
      </c>
      <c r="FG2005">
        <v>1</v>
      </c>
      <c r="FH2005">
        <v>1</v>
      </c>
      <c r="FI2005">
        <v>1</v>
      </c>
      <c r="FJ2005">
        <v>1</v>
      </c>
      <c r="FK2005">
        <v>1</v>
      </c>
      <c r="FL2005">
        <v>1</v>
      </c>
      <c r="FM2005">
        <v>1</v>
      </c>
      <c r="FN2005">
        <v>1</v>
      </c>
      <c r="FO2005">
        <v>1</v>
      </c>
      <c r="FP2005">
        <v>1</v>
      </c>
      <c r="FQ2005">
        <v>1</v>
      </c>
      <c r="FR2005">
        <v>1</v>
      </c>
      <c r="FS2005">
        <v>1</v>
      </c>
      <c r="FT2005">
        <v>1</v>
      </c>
      <c r="FU2005">
        <v>1</v>
      </c>
      <c r="FV2005">
        <v>1</v>
      </c>
      <c r="FW2005">
        <v>1</v>
      </c>
      <c r="FX2005">
        <v>1</v>
      </c>
      <c r="FY2005">
        <v>1</v>
      </c>
      <c r="FZ2005">
        <v>1</v>
      </c>
      <c r="GA2005">
        <v>1</v>
      </c>
      <c r="GB2005">
        <v>1</v>
      </c>
      <c r="GC2005">
        <v>1</v>
      </c>
      <c r="GD2005">
        <v>1</v>
      </c>
      <c r="GE2005">
        <v>1</v>
      </c>
    </row>
    <row r="2006" spans="2:187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</row>
    <row r="2007" spans="2:187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0</v>
      </c>
      <c r="EQ2007">
        <v>0</v>
      </c>
      <c r="ER2007">
        <v>0</v>
      </c>
      <c r="ES2007">
        <v>0</v>
      </c>
      <c r="ET2007">
        <v>0</v>
      </c>
      <c r="EU2007">
        <v>0</v>
      </c>
      <c r="EV2007">
        <v>0</v>
      </c>
      <c r="EW2007">
        <v>0</v>
      </c>
      <c r="EX2007">
        <v>0</v>
      </c>
      <c r="EY2007">
        <v>0</v>
      </c>
      <c r="EZ2007">
        <v>0</v>
      </c>
      <c r="FA2007">
        <v>0</v>
      </c>
      <c r="FB2007">
        <v>0</v>
      </c>
      <c r="FC2007">
        <v>0</v>
      </c>
      <c r="FD2007">
        <v>0</v>
      </c>
      <c r="FE2007">
        <v>0</v>
      </c>
      <c r="FF2007">
        <v>0</v>
      </c>
      <c r="FG2007">
        <v>0</v>
      </c>
      <c r="FH2007">
        <v>0</v>
      </c>
      <c r="FI2007">
        <v>0</v>
      </c>
      <c r="FJ2007">
        <v>0</v>
      </c>
      <c r="FK2007">
        <v>0</v>
      </c>
      <c r="FL2007">
        <v>0</v>
      </c>
      <c r="FM2007">
        <v>0</v>
      </c>
      <c r="FN2007">
        <v>0</v>
      </c>
      <c r="FO2007">
        <v>0</v>
      </c>
      <c r="FP2007">
        <v>0</v>
      </c>
      <c r="FQ2007">
        <v>0</v>
      </c>
      <c r="FR2007">
        <v>0</v>
      </c>
      <c r="FS2007">
        <v>0</v>
      </c>
      <c r="FT2007">
        <v>0</v>
      </c>
      <c r="FU2007">
        <v>0</v>
      </c>
      <c r="FV2007">
        <v>0</v>
      </c>
      <c r="FW2007">
        <v>0</v>
      </c>
      <c r="FX2007">
        <v>0</v>
      </c>
      <c r="FY2007">
        <v>0</v>
      </c>
      <c r="FZ2007">
        <v>0</v>
      </c>
      <c r="GA2007">
        <v>0</v>
      </c>
      <c r="GB2007">
        <v>0</v>
      </c>
      <c r="GC2007">
        <v>0</v>
      </c>
      <c r="GD2007">
        <v>0</v>
      </c>
      <c r="GE2007">
        <v>0</v>
      </c>
    </row>
    <row r="2008" spans="2:187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</row>
    <row r="2009" spans="2:187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  <c r="EK2009">
        <v>0</v>
      </c>
      <c r="EL2009">
        <v>0</v>
      </c>
      <c r="EM2009">
        <v>0</v>
      </c>
      <c r="EN2009">
        <v>0</v>
      </c>
      <c r="EO2009">
        <v>0</v>
      </c>
      <c r="EP2009">
        <v>0</v>
      </c>
      <c r="EQ2009">
        <v>0</v>
      </c>
      <c r="ER2009">
        <v>0</v>
      </c>
      <c r="ES2009">
        <v>0</v>
      </c>
      <c r="ET2009">
        <v>0</v>
      </c>
      <c r="EU2009">
        <v>0</v>
      </c>
      <c r="EV2009">
        <v>0</v>
      </c>
      <c r="EW2009">
        <v>0</v>
      </c>
      <c r="EX2009">
        <v>0</v>
      </c>
      <c r="EY2009">
        <v>0</v>
      </c>
      <c r="EZ2009">
        <v>0</v>
      </c>
      <c r="FA2009">
        <v>0</v>
      </c>
      <c r="FB2009">
        <v>0</v>
      </c>
      <c r="FC2009">
        <v>0</v>
      </c>
      <c r="FD2009">
        <v>0</v>
      </c>
      <c r="FE2009">
        <v>0</v>
      </c>
      <c r="FF2009">
        <v>0</v>
      </c>
      <c r="FG2009">
        <v>0</v>
      </c>
      <c r="FH2009">
        <v>0</v>
      </c>
      <c r="FI2009">
        <v>0</v>
      </c>
      <c r="FJ2009">
        <v>0</v>
      </c>
      <c r="FK2009">
        <v>0</v>
      </c>
      <c r="FL2009">
        <v>0</v>
      </c>
      <c r="FM2009">
        <v>0</v>
      </c>
      <c r="FN2009">
        <v>0</v>
      </c>
      <c r="FO2009">
        <v>0</v>
      </c>
      <c r="FP2009">
        <v>0</v>
      </c>
      <c r="FQ2009">
        <v>0</v>
      </c>
      <c r="FR2009">
        <v>0</v>
      </c>
      <c r="FS2009">
        <v>0</v>
      </c>
      <c r="FT2009">
        <v>0</v>
      </c>
      <c r="FU2009">
        <v>0</v>
      </c>
      <c r="FV2009">
        <v>0</v>
      </c>
      <c r="FW2009">
        <v>0</v>
      </c>
      <c r="FX2009">
        <v>0</v>
      </c>
      <c r="FY2009">
        <v>0</v>
      </c>
      <c r="FZ2009">
        <v>0</v>
      </c>
      <c r="GA2009">
        <v>0</v>
      </c>
      <c r="GB2009">
        <v>0</v>
      </c>
      <c r="GC2009">
        <v>0</v>
      </c>
      <c r="GD2009">
        <v>0</v>
      </c>
      <c r="GE2009">
        <v>0</v>
      </c>
    </row>
    <row r="2010" spans="2:187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  <c r="EK2010">
        <v>0</v>
      </c>
      <c r="EL2010">
        <v>0</v>
      </c>
      <c r="EM2010">
        <v>0</v>
      </c>
      <c r="EN2010">
        <v>0</v>
      </c>
      <c r="EO2010">
        <v>0</v>
      </c>
      <c r="EP2010">
        <v>0</v>
      </c>
      <c r="EQ2010">
        <v>0</v>
      </c>
      <c r="ER2010">
        <v>0</v>
      </c>
      <c r="ES2010">
        <v>0</v>
      </c>
      <c r="ET2010">
        <v>0</v>
      </c>
      <c r="EU2010">
        <v>0</v>
      </c>
      <c r="EV2010">
        <v>0</v>
      </c>
      <c r="EW2010">
        <v>0</v>
      </c>
      <c r="EX2010">
        <v>0</v>
      </c>
      <c r="EY2010">
        <v>0</v>
      </c>
      <c r="EZ2010">
        <v>0</v>
      </c>
      <c r="FA2010">
        <v>0</v>
      </c>
      <c r="FB2010">
        <v>0</v>
      </c>
      <c r="FC2010">
        <v>0</v>
      </c>
      <c r="FD2010">
        <v>0</v>
      </c>
      <c r="FE2010">
        <v>0</v>
      </c>
      <c r="FF2010">
        <v>0</v>
      </c>
      <c r="FG2010">
        <v>0</v>
      </c>
      <c r="FH2010">
        <v>0</v>
      </c>
      <c r="FI2010">
        <v>0</v>
      </c>
      <c r="FJ2010">
        <v>0</v>
      </c>
      <c r="FK2010">
        <v>0</v>
      </c>
      <c r="FL2010">
        <v>0</v>
      </c>
      <c r="FM2010">
        <v>0</v>
      </c>
      <c r="FN2010">
        <v>0</v>
      </c>
      <c r="FO2010">
        <v>0</v>
      </c>
      <c r="FP2010">
        <v>0</v>
      </c>
      <c r="FQ2010">
        <v>0</v>
      </c>
      <c r="FR2010">
        <v>0</v>
      </c>
      <c r="FS2010">
        <v>0</v>
      </c>
      <c r="FT2010">
        <v>0</v>
      </c>
      <c r="FU2010">
        <v>0</v>
      </c>
      <c r="FV2010">
        <v>0</v>
      </c>
      <c r="FW2010">
        <v>0</v>
      </c>
      <c r="FX2010">
        <v>0</v>
      </c>
      <c r="FY2010">
        <v>0</v>
      </c>
      <c r="FZ2010">
        <v>0</v>
      </c>
      <c r="GA2010">
        <v>0</v>
      </c>
      <c r="GB2010">
        <v>0</v>
      </c>
      <c r="GC2010">
        <v>0</v>
      </c>
      <c r="GD2010">
        <v>0</v>
      </c>
      <c r="GE2010">
        <v>0</v>
      </c>
    </row>
    <row r="2011" spans="2:187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  <c r="EK2011">
        <v>0</v>
      </c>
      <c r="EL2011">
        <v>0</v>
      </c>
      <c r="EM2011">
        <v>0</v>
      </c>
      <c r="EN2011">
        <v>0</v>
      </c>
      <c r="EO2011">
        <v>0</v>
      </c>
      <c r="EP2011">
        <v>0</v>
      </c>
      <c r="EQ2011">
        <v>0</v>
      </c>
      <c r="ER2011">
        <v>0</v>
      </c>
      <c r="ES2011">
        <v>0</v>
      </c>
      <c r="ET2011">
        <v>0</v>
      </c>
      <c r="EU2011">
        <v>0</v>
      </c>
      <c r="EV2011">
        <v>0</v>
      </c>
      <c r="EW2011">
        <v>0</v>
      </c>
      <c r="EX2011">
        <v>0</v>
      </c>
      <c r="EY2011">
        <v>0</v>
      </c>
      <c r="EZ2011">
        <v>0</v>
      </c>
      <c r="FA2011">
        <v>0</v>
      </c>
      <c r="FB2011">
        <v>0</v>
      </c>
      <c r="FC2011">
        <v>0</v>
      </c>
      <c r="FD2011">
        <v>0</v>
      </c>
      <c r="FE2011">
        <v>0</v>
      </c>
      <c r="FF2011">
        <v>0</v>
      </c>
      <c r="FG2011">
        <v>0</v>
      </c>
      <c r="FH2011">
        <v>0</v>
      </c>
      <c r="FI2011">
        <v>0</v>
      </c>
      <c r="FJ2011">
        <v>0</v>
      </c>
      <c r="FK2011">
        <v>0</v>
      </c>
      <c r="FL2011">
        <v>0</v>
      </c>
      <c r="FM2011">
        <v>0</v>
      </c>
      <c r="FN2011">
        <v>0</v>
      </c>
      <c r="FO2011">
        <v>0</v>
      </c>
      <c r="FP2011">
        <v>0</v>
      </c>
      <c r="FQ2011">
        <v>0</v>
      </c>
      <c r="FR2011">
        <v>0</v>
      </c>
      <c r="FS2011">
        <v>0</v>
      </c>
      <c r="FT2011">
        <v>0</v>
      </c>
      <c r="FU2011">
        <v>0</v>
      </c>
      <c r="FV2011">
        <v>0</v>
      </c>
      <c r="FW2011">
        <v>0</v>
      </c>
      <c r="FX2011">
        <v>0</v>
      </c>
      <c r="FY2011">
        <v>0</v>
      </c>
      <c r="FZ2011">
        <v>0</v>
      </c>
      <c r="GA2011">
        <v>0</v>
      </c>
      <c r="GB2011">
        <v>0</v>
      </c>
      <c r="GC2011">
        <v>0</v>
      </c>
      <c r="GD2011">
        <v>0</v>
      </c>
      <c r="GE2011">
        <v>0</v>
      </c>
    </row>
    <row r="2012" spans="2:187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</row>
    <row r="2013" spans="2:187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1</v>
      </c>
      <c r="BX2013">
        <v>1</v>
      </c>
      <c r="BY2013">
        <v>1</v>
      </c>
      <c r="BZ2013">
        <v>1</v>
      </c>
      <c r="CA2013">
        <v>1</v>
      </c>
      <c r="CB2013">
        <v>1</v>
      </c>
      <c r="CC2013">
        <v>1</v>
      </c>
      <c r="CD2013">
        <v>1</v>
      </c>
      <c r="CE2013">
        <v>1</v>
      </c>
      <c r="CF2013">
        <v>1</v>
      </c>
      <c r="CG2013">
        <v>1</v>
      </c>
      <c r="CH2013">
        <v>1</v>
      </c>
      <c r="CI2013">
        <v>1</v>
      </c>
      <c r="CJ2013">
        <v>1</v>
      </c>
      <c r="CK2013">
        <v>1</v>
      </c>
      <c r="CL2013">
        <v>1</v>
      </c>
      <c r="CM2013">
        <v>1</v>
      </c>
      <c r="CN2013">
        <v>1</v>
      </c>
      <c r="CO2013">
        <v>1</v>
      </c>
      <c r="CP2013">
        <v>1</v>
      </c>
      <c r="CQ2013">
        <v>1</v>
      </c>
      <c r="CR2013">
        <v>1</v>
      </c>
      <c r="CS2013">
        <v>1</v>
      </c>
      <c r="CT2013">
        <v>1</v>
      </c>
      <c r="CU2013">
        <v>1</v>
      </c>
      <c r="CV2013">
        <v>1</v>
      </c>
      <c r="CW2013">
        <v>1</v>
      </c>
      <c r="CX2013">
        <v>1</v>
      </c>
      <c r="CY2013">
        <v>1</v>
      </c>
      <c r="CZ2013">
        <v>1</v>
      </c>
      <c r="DA2013">
        <v>1</v>
      </c>
      <c r="DB2013">
        <v>1</v>
      </c>
      <c r="DC2013">
        <v>1</v>
      </c>
      <c r="DD2013">
        <v>1</v>
      </c>
      <c r="DE2013">
        <v>1</v>
      </c>
      <c r="DF2013">
        <v>1</v>
      </c>
      <c r="DG2013">
        <v>1</v>
      </c>
      <c r="DH2013">
        <v>1</v>
      </c>
      <c r="DI2013">
        <v>1</v>
      </c>
      <c r="DJ2013">
        <v>1</v>
      </c>
      <c r="DK2013">
        <v>1</v>
      </c>
      <c r="DL2013">
        <v>1</v>
      </c>
      <c r="DM2013">
        <v>1</v>
      </c>
      <c r="DN2013">
        <v>1</v>
      </c>
      <c r="DO2013">
        <v>1</v>
      </c>
      <c r="DP2013">
        <v>1</v>
      </c>
      <c r="DQ2013">
        <v>1</v>
      </c>
      <c r="DR2013">
        <v>1</v>
      </c>
      <c r="DS2013">
        <v>1</v>
      </c>
      <c r="DT2013">
        <v>1</v>
      </c>
      <c r="DU2013">
        <v>1</v>
      </c>
      <c r="DV2013">
        <v>1</v>
      </c>
      <c r="DW2013">
        <v>1</v>
      </c>
      <c r="DX2013">
        <v>1</v>
      </c>
      <c r="DY2013">
        <v>1</v>
      </c>
      <c r="DZ2013">
        <v>1</v>
      </c>
      <c r="EA2013">
        <v>1</v>
      </c>
      <c r="EB2013">
        <v>1</v>
      </c>
      <c r="EC2013">
        <v>1</v>
      </c>
      <c r="ED2013">
        <v>1</v>
      </c>
      <c r="EE2013">
        <v>1</v>
      </c>
      <c r="EF2013">
        <v>1</v>
      </c>
      <c r="EG2013">
        <v>1</v>
      </c>
      <c r="EH2013">
        <v>1</v>
      </c>
      <c r="EI2013">
        <v>1</v>
      </c>
      <c r="EJ2013">
        <v>1</v>
      </c>
      <c r="EK2013">
        <v>1</v>
      </c>
      <c r="EL2013">
        <v>1</v>
      </c>
      <c r="EM2013">
        <v>1</v>
      </c>
      <c r="EN2013">
        <v>1</v>
      </c>
      <c r="EO2013">
        <v>1</v>
      </c>
      <c r="EP2013">
        <v>1</v>
      </c>
      <c r="EQ2013">
        <v>1</v>
      </c>
      <c r="ER2013">
        <v>1</v>
      </c>
      <c r="ES2013">
        <v>1</v>
      </c>
      <c r="ET2013">
        <v>1</v>
      </c>
      <c r="EU2013">
        <v>1</v>
      </c>
      <c r="EV2013">
        <v>1</v>
      </c>
      <c r="EW2013">
        <v>1</v>
      </c>
      <c r="EX2013">
        <v>1</v>
      </c>
      <c r="EY2013">
        <v>1</v>
      </c>
      <c r="EZ2013">
        <v>1</v>
      </c>
      <c r="FA2013">
        <v>1</v>
      </c>
      <c r="FB2013">
        <v>1</v>
      </c>
      <c r="FC2013">
        <v>1</v>
      </c>
      <c r="FD2013">
        <v>1</v>
      </c>
      <c r="FE2013">
        <v>1</v>
      </c>
      <c r="FF2013">
        <v>1</v>
      </c>
      <c r="FG2013">
        <v>1</v>
      </c>
      <c r="FH2013">
        <v>1</v>
      </c>
      <c r="FI2013">
        <v>1</v>
      </c>
      <c r="FJ2013">
        <v>1</v>
      </c>
      <c r="FK2013">
        <v>1</v>
      </c>
      <c r="FL2013">
        <v>1</v>
      </c>
      <c r="FM2013">
        <v>1</v>
      </c>
      <c r="FN2013">
        <v>1</v>
      </c>
      <c r="FO2013">
        <v>1</v>
      </c>
      <c r="FP2013">
        <v>1</v>
      </c>
      <c r="FQ2013">
        <v>1</v>
      </c>
      <c r="FR2013">
        <v>1</v>
      </c>
      <c r="FS2013">
        <v>1</v>
      </c>
      <c r="FT2013">
        <v>1</v>
      </c>
      <c r="FU2013">
        <v>1</v>
      </c>
      <c r="FV2013">
        <v>1</v>
      </c>
      <c r="FW2013">
        <v>1</v>
      </c>
      <c r="FX2013">
        <v>1</v>
      </c>
      <c r="FY2013">
        <v>1</v>
      </c>
      <c r="FZ2013">
        <v>1</v>
      </c>
      <c r="GA2013">
        <v>1</v>
      </c>
      <c r="GB2013">
        <v>1</v>
      </c>
      <c r="GC2013">
        <v>1</v>
      </c>
      <c r="GD2013">
        <v>1</v>
      </c>
      <c r="GE2013">
        <v>1</v>
      </c>
    </row>
    <row r="2014" spans="2:187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  <c r="EK2014">
        <v>0</v>
      </c>
      <c r="EL2014">
        <v>0</v>
      </c>
      <c r="EM2014">
        <v>0</v>
      </c>
      <c r="EN2014">
        <v>0</v>
      </c>
      <c r="EO2014">
        <v>0</v>
      </c>
      <c r="EP2014">
        <v>0</v>
      </c>
      <c r="EQ2014">
        <v>0</v>
      </c>
      <c r="ER2014">
        <v>0</v>
      </c>
      <c r="ES2014">
        <v>0</v>
      </c>
      <c r="ET2014">
        <v>0</v>
      </c>
      <c r="EU2014">
        <v>0</v>
      </c>
      <c r="EV2014">
        <v>0</v>
      </c>
      <c r="EW2014">
        <v>0</v>
      </c>
      <c r="EX2014">
        <v>0</v>
      </c>
      <c r="EY2014">
        <v>0</v>
      </c>
      <c r="EZ2014">
        <v>0</v>
      </c>
      <c r="FA2014">
        <v>0</v>
      </c>
      <c r="FB2014">
        <v>0</v>
      </c>
      <c r="FC2014">
        <v>0</v>
      </c>
      <c r="FD2014">
        <v>0</v>
      </c>
      <c r="FE2014">
        <v>0</v>
      </c>
      <c r="FF2014">
        <v>0</v>
      </c>
      <c r="FG2014">
        <v>0</v>
      </c>
      <c r="FH2014">
        <v>0</v>
      </c>
      <c r="FI2014">
        <v>0</v>
      </c>
      <c r="FJ2014">
        <v>0</v>
      </c>
      <c r="FK2014">
        <v>0</v>
      </c>
      <c r="FL2014">
        <v>0</v>
      </c>
      <c r="FM2014">
        <v>0</v>
      </c>
      <c r="FN2014">
        <v>0</v>
      </c>
      <c r="FO2014">
        <v>0</v>
      </c>
      <c r="FP2014">
        <v>0</v>
      </c>
      <c r="FQ2014">
        <v>0</v>
      </c>
      <c r="FR2014">
        <v>0</v>
      </c>
      <c r="FS2014">
        <v>0</v>
      </c>
      <c r="FT2014">
        <v>0</v>
      </c>
      <c r="FU2014">
        <v>0</v>
      </c>
      <c r="FV2014">
        <v>0</v>
      </c>
      <c r="FW2014">
        <v>0</v>
      </c>
      <c r="FX2014">
        <v>0</v>
      </c>
      <c r="FY2014">
        <v>0</v>
      </c>
      <c r="FZ2014">
        <v>0</v>
      </c>
      <c r="GA2014">
        <v>0</v>
      </c>
      <c r="GB2014">
        <v>0</v>
      </c>
      <c r="GC2014">
        <v>0</v>
      </c>
      <c r="GD2014">
        <v>0</v>
      </c>
      <c r="GE2014">
        <v>0</v>
      </c>
    </row>
    <row r="2015" spans="2:187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0</v>
      </c>
      <c r="CT2015">
        <v>0</v>
      </c>
      <c r="CU2015">
        <v>0</v>
      </c>
      <c r="CV2015">
        <v>0</v>
      </c>
      <c r="CW2015">
        <v>0</v>
      </c>
      <c r="CX2015">
        <v>0</v>
      </c>
      <c r="CY2015">
        <v>0</v>
      </c>
      <c r="CZ2015">
        <v>0</v>
      </c>
      <c r="DA2015">
        <v>0</v>
      </c>
      <c r="DB2015">
        <v>0</v>
      </c>
      <c r="DC2015">
        <v>0</v>
      </c>
      <c r="DD2015">
        <v>0</v>
      </c>
      <c r="DE2015">
        <v>0</v>
      </c>
      <c r="DF2015">
        <v>0</v>
      </c>
      <c r="DG2015">
        <v>0</v>
      </c>
      <c r="DH2015">
        <v>0</v>
      </c>
      <c r="DI2015">
        <v>0</v>
      </c>
      <c r="DJ2015">
        <v>0</v>
      </c>
      <c r="DK2015">
        <v>0</v>
      </c>
      <c r="DL2015">
        <v>0</v>
      </c>
      <c r="DM2015">
        <v>0</v>
      </c>
      <c r="DN2015">
        <v>0</v>
      </c>
      <c r="DO2015">
        <v>0</v>
      </c>
      <c r="DP2015">
        <v>0</v>
      </c>
      <c r="DQ2015">
        <v>0</v>
      </c>
      <c r="DR2015">
        <v>0</v>
      </c>
      <c r="DS2015">
        <v>0</v>
      </c>
      <c r="DT2015">
        <v>0</v>
      </c>
      <c r="DU2015">
        <v>0</v>
      </c>
      <c r="DV2015">
        <v>0</v>
      </c>
      <c r="DW2015">
        <v>0</v>
      </c>
      <c r="DX2015">
        <v>0</v>
      </c>
      <c r="DY2015">
        <v>0</v>
      </c>
      <c r="DZ2015">
        <v>0</v>
      </c>
      <c r="EA2015">
        <v>0</v>
      </c>
      <c r="EB2015">
        <v>0</v>
      </c>
      <c r="EC2015">
        <v>0</v>
      </c>
      <c r="ED2015">
        <v>0</v>
      </c>
      <c r="EE2015">
        <v>0</v>
      </c>
      <c r="EF2015">
        <v>0</v>
      </c>
      <c r="EG2015">
        <v>0</v>
      </c>
      <c r="EH2015">
        <v>0</v>
      </c>
      <c r="EI2015">
        <v>0</v>
      </c>
      <c r="EJ2015">
        <v>0</v>
      </c>
      <c r="EK2015">
        <v>0</v>
      </c>
      <c r="EL2015">
        <v>0</v>
      </c>
      <c r="EM2015">
        <v>0</v>
      </c>
      <c r="EN2015">
        <v>0</v>
      </c>
      <c r="EO2015">
        <v>0</v>
      </c>
      <c r="EP2015">
        <v>0</v>
      </c>
      <c r="EQ2015">
        <v>0</v>
      </c>
      <c r="ER2015">
        <v>0</v>
      </c>
      <c r="ES2015">
        <v>0</v>
      </c>
      <c r="ET2015">
        <v>0</v>
      </c>
      <c r="EU2015">
        <v>0</v>
      </c>
      <c r="EV2015">
        <v>0</v>
      </c>
      <c r="EW2015">
        <v>0</v>
      </c>
      <c r="EX2015">
        <v>0</v>
      </c>
      <c r="EY2015">
        <v>0</v>
      </c>
      <c r="EZ2015">
        <v>0</v>
      </c>
      <c r="FA2015">
        <v>0</v>
      </c>
      <c r="FB2015">
        <v>0</v>
      </c>
      <c r="FC2015">
        <v>0</v>
      </c>
      <c r="FD2015">
        <v>0</v>
      </c>
      <c r="FE2015">
        <v>0</v>
      </c>
      <c r="FF2015">
        <v>0</v>
      </c>
      <c r="FG2015">
        <v>0</v>
      </c>
      <c r="FH2015">
        <v>0</v>
      </c>
      <c r="FI2015">
        <v>0</v>
      </c>
      <c r="FJ2015">
        <v>0</v>
      </c>
      <c r="FK2015">
        <v>0</v>
      </c>
      <c r="FL2015">
        <v>0</v>
      </c>
      <c r="FM2015">
        <v>0</v>
      </c>
      <c r="FN2015">
        <v>0</v>
      </c>
      <c r="FO2015">
        <v>0</v>
      </c>
      <c r="FP2015">
        <v>0</v>
      </c>
      <c r="FQ2015">
        <v>0</v>
      </c>
      <c r="FR2015">
        <v>0</v>
      </c>
      <c r="FS2015">
        <v>0</v>
      </c>
      <c r="FT2015">
        <v>0</v>
      </c>
      <c r="FU2015">
        <v>0</v>
      </c>
      <c r="FV2015">
        <v>0</v>
      </c>
      <c r="FW2015">
        <v>0</v>
      </c>
      <c r="FX2015">
        <v>0</v>
      </c>
      <c r="FY2015">
        <v>0</v>
      </c>
      <c r="FZ2015">
        <v>0</v>
      </c>
      <c r="GA2015">
        <v>0</v>
      </c>
      <c r="GB2015">
        <v>0</v>
      </c>
      <c r="GC2015">
        <v>0</v>
      </c>
      <c r="GD2015">
        <v>0</v>
      </c>
      <c r="GE2015">
        <v>0</v>
      </c>
    </row>
    <row r="2016" spans="2:187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  <c r="EK2016">
        <v>0</v>
      </c>
      <c r="EL2016">
        <v>0</v>
      </c>
      <c r="EM2016">
        <v>0</v>
      </c>
      <c r="EN2016">
        <v>0</v>
      </c>
      <c r="EO2016">
        <v>0</v>
      </c>
      <c r="EP2016">
        <v>0</v>
      </c>
      <c r="EQ2016">
        <v>0</v>
      </c>
      <c r="ER2016">
        <v>0</v>
      </c>
      <c r="ES2016">
        <v>0</v>
      </c>
      <c r="ET2016">
        <v>0</v>
      </c>
      <c r="EU2016">
        <v>0</v>
      </c>
      <c r="EV2016">
        <v>0</v>
      </c>
      <c r="EW2016">
        <v>0</v>
      </c>
      <c r="EX2016">
        <v>0</v>
      </c>
      <c r="EY2016">
        <v>0</v>
      </c>
      <c r="EZ2016">
        <v>0</v>
      </c>
      <c r="FA2016">
        <v>0</v>
      </c>
      <c r="FB2016">
        <v>0</v>
      </c>
      <c r="FC2016">
        <v>0</v>
      </c>
      <c r="FD2016">
        <v>0</v>
      </c>
      <c r="FE2016">
        <v>0</v>
      </c>
      <c r="FF2016">
        <v>1</v>
      </c>
      <c r="FG2016">
        <v>1</v>
      </c>
      <c r="FH2016">
        <v>1</v>
      </c>
      <c r="FI2016">
        <v>1</v>
      </c>
      <c r="FJ2016">
        <v>1</v>
      </c>
      <c r="FK2016">
        <v>1</v>
      </c>
      <c r="FL2016">
        <v>1</v>
      </c>
      <c r="FM2016">
        <v>1</v>
      </c>
      <c r="FN2016">
        <v>1</v>
      </c>
      <c r="FO2016">
        <v>1</v>
      </c>
      <c r="FP2016">
        <v>1</v>
      </c>
      <c r="FQ2016">
        <v>1</v>
      </c>
      <c r="FR2016">
        <v>1</v>
      </c>
      <c r="FS2016">
        <v>1</v>
      </c>
      <c r="FT2016">
        <v>1</v>
      </c>
      <c r="FU2016">
        <v>1</v>
      </c>
      <c r="FV2016">
        <v>1</v>
      </c>
      <c r="FW2016">
        <v>1</v>
      </c>
      <c r="FX2016">
        <v>1</v>
      </c>
      <c r="FY2016">
        <v>1</v>
      </c>
      <c r="FZ2016">
        <v>1</v>
      </c>
      <c r="GA2016">
        <v>1</v>
      </c>
      <c r="GB2016">
        <v>1</v>
      </c>
      <c r="GC2016">
        <v>1</v>
      </c>
      <c r="GD2016">
        <v>1</v>
      </c>
      <c r="GE2016">
        <v>1</v>
      </c>
    </row>
    <row r="2017" spans="2:187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  <c r="EK2017">
        <v>0</v>
      </c>
      <c r="EL2017">
        <v>0</v>
      </c>
      <c r="EM2017">
        <v>0</v>
      </c>
      <c r="EN2017">
        <v>0</v>
      </c>
      <c r="EO2017">
        <v>0</v>
      </c>
      <c r="EP2017">
        <v>0</v>
      </c>
      <c r="EQ2017">
        <v>0</v>
      </c>
      <c r="ER2017">
        <v>0</v>
      </c>
      <c r="ES2017">
        <v>0</v>
      </c>
      <c r="ET2017">
        <v>0</v>
      </c>
      <c r="EU2017">
        <v>0</v>
      </c>
      <c r="EV2017">
        <v>0</v>
      </c>
      <c r="EW2017">
        <v>0</v>
      </c>
      <c r="EX2017">
        <v>0</v>
      </c>
      <c r="EY2017">
        <v>0</v>
      </c>
      <c r="EZ2017">
        <v>0</v>
      </c>
      <c r="FA2017">
        <v>0</v>
      </c>
      <c r="FB2017">
        <v>0</v>
      </c>
      <c r="FC2017">
        <v>0</v>
      </c>
      <c r="FD2017">
        <v>0</v>
      </c>
      <c r="FE2017">
        <v>0</v>
      </c>
      <c r="FF2017">
        <v>0</v>
      </c>
      <c r="FG2017">
        <v>0</v>
      </c>
      <c r="FH2017">
        <v>0</v>
      </c>
      <c r="FI2017">
        <v>0</v>
      </c>
      <c r="FJ2017">
        <v>0</v>
      </c>
      <c r="FK2017">
        <v>0</v>
      </c>
      <c r="FL2017">
        <v>0</v>
      </c>
      <c r="FM2017">
        <v>0</v>
      </c>
      <c r="FN2017">
        <v>0</v>
      </c>
      <c r="FO2017">
        <v>0</v>
      </c>
      <c r="FP2017">
        <v>0</v>
      </c>
      <c r="FQ2017">
        <v>0</v>
      </c>
      <c r="FR2017">
        <v>0</v>
      </c>
      <c r="FS2017">
        <v>0</v>
      </c>
      <c r="FT2017">
        <v>0</v>
      </c>
      <c r="FU2017">
        <v>0</v>
      </c>
      <c r="FV2017">
        <v>0</v>
      </c>
      <c r="FW2017">
        <v>0</v>
      </c>
      <c r="FX2017">
        <v>0</v>
      </c>
      <c r="FY2017">
        <v>0</v>
      </c>
      <c r="FZ2017">
        <v>0</v>
      </c>
      <c r="GA2017">
        <v>0</v>
      </c>
      <c r="GB2017">
        <v>0</v>
      </c>
      <c r="GC2017">
        <v>0</v>
      </c>
      <c r="GD2017">
        <v>0</v>
      </c>
      <c r="GE2017">
        <v>0</v>
      </c>
    </row>
    <row r="2018" spans="2:187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  <c r="EK2018">
        <v>0</v>
      </c>
      <c r="EL2018">
        <v>0</v>
      </c>
      <c r="EM2018">
        <v>0</v>
      </c>
      <c r="EN2018">
        <v>0</v>
      </c>
      <c r="EO2018">
        <v>0</v>
      </c>
      <c r="EP2018">
        <v>0</v>
      </c>
      <c r="EQ2018">
        <v>0</v>
      </c>
      <c r="ER2018">
        <v>0</v>
      </c>
      <c r="ES2018">
        <v>0</v>
      </c>
      <c r="ET2018">
        <v>0</v>
      </c>
      <c r="EU2018">
        <v>0</v>
      </c>
      <c r="EV2018">
        <v>0</v>
      </c>
      <c r="EW2018">
        <v>0</v>
      </c>
      <c r="EX2018">
        <v>0</v>
      </c>
      <c r="EY2018">
        <v>0</v>
      </c>
      <c r="EZ2018">
        <v>0</v>
      </c>
      <c r="FA2018">
        <v>0</v>
      </c>
      <c r="FB2018">
        <v>0</v>
      </c>
      <c r="FC2018">
        <v>0</v>
      </c>
      <c r="FD2018">
        <v>0</v>
      </c>
      <c r="FE2018">
        <v>0</v>
      </c>
      <c r="FF2018">
        <v>0</v>
      </c>
      <c r="FG2018">
        <v>0</v>
      </c>
      <c r="FH2018">
        <v>0</v>
      </c>
      <c r="FI2018">
        <v>0</v>
      </c>
      <c r="FJ2018">
        <v>0</v>
      </c>
      <c r="FK2018">
        <v>0</v>
      </c>
      <c r="FL2018">
        <v>0</v>
      </c>
      <c r="FM2018">
        <v>0</v>
      </c>
      <c r="FN2018">
        <v>0</v>
      </c>
      <c r="FO2018">
        <v>0</v>
      </c>
      <c r="FP2018">
        <v>0</v>
      </c>
      <c r="FQ2018">
        <v>0</v>
      </c>
      <c r="FR2018">
        <v>0</v>
      </c>
      <c r="FS2018">
        <v>0</v>
      </c>
      <c r="FT2018">
        <v>0</v>
      </c>
      <c r="FU2018">
        <v>0</v>
      </c>
      <c r="FV2018">
        <v>0</v>
      </c>
      <c r="FW2018">
        <v>0</v>
      </c>
      <c r="FX2018">
        <v>0</v>
      </c>
      <c r="FY2018">
        <v>0</v>
      </c>
      <c r="FZ2018">
        <v>0</v>
      </c>
      <c r="GA2018">
        <v>0</v>
      </c>
      <c r="GB2018">
        <v>0</v>
      </c>
      <c r="GC2018">
        <v>0</v>
      </c>
      <c r="GD2018">
        <v>0</v>
      </c>
      <c r="GE2018">
        <v>0</v>
      </c>
    </row>
    <row r="2019" spans="2:187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  <c r="EK2019">
        <v>0</v>
      </c>
      <c r="EL2019">
        <v>0</v>
      </c>
      <c r="EM2019">
        <v>0</v>
      </c>
      <c r="EN2019">
        <v>0</v>
      </c>
      <c r="EO2019">
        <v>0</v>
      </c>
      <c r="EP2019">
        <v>0</v>
      </c>
      <c r="EQ2019">
        <v>0</v>
      </c>
      <c r="ER2019">
        <v>0</v>
      </c>
      <c r="ES2019">
        <v>0</v>
      </c>
      <c r="ET2019">
        <v>0</v>
      </c>
      <c r="EU2019">
        <v>0</v>
      </c>
      <c r="EV2019">
        <v>0</v>
      </c>
      <c r="EW2019">
        <v>0</v>
      </c>
      <c r="EX2019">
        <v>0</v>
      </c>
      <c r="EY2019">
        <v>0</v>
      </c>
      <c r="EZ2019">
        <v>0</v>
      </c>
      <c r="FA2019">
        <v>0</v>
      </c>
      <c r="FB2019">
        <v>0</v>
      </c>
      <c r="FC2019">
        <v>0</v>
      </c>
      <c r="FD2019">
        <v>0</v>
      </c>
      <c r="FE2019">
        <v>0</v>
      </c>
      <c r="FF2019">
        <v>0</v>
      </c>
      <c r="FG2019">
        <v>0</v>
      </c>
      <c r="FH2019">
        <v>0</v>
      </c>
      <c r="FI2019">
        <v>0</v>
      </c>
      <c r="FJ2019">
        <v>0</v>
      </c>
      <c r="FK2019">
        <v>0</v>
      </c>
      <c r="FL2019">
        <v>0</v>
      </c>
      <c r="FM2019">
        <v>0</v>
      </c>
      <c r="FN2019">
        <v>0</v>
      </c>
      <c r="FO2019">
        <v>0</v>
      </c>
      <c r="FP2019">
        <v>0</v>
      </c>
      <c r="FQ2019">
        <v>0</v>
      </c>
      <c r="FR2019">
        <v>0</v>
      </c>
      <c r="FS2019">
        <v>0</v>
      </c>
      <c r="FT2019">
        <v>0</v>
      </c>
      <c r="FU2019">
        <v>0</v>
      </c>
      <c r="FV2019">
        <v>0</v>
      </c>
      <c r="FW2019">
        <v>0</v>
      </c>
      <c r="FX2019">
        <v>0</v>
      </c>
      <c r="FY2019">
        <v>0</v>
      </c>
      <c r="FZ2019">
        <v>0</v>
      </c>
      <c r="GA2019">
        <v>0</v>
      </c>
      <c r="GB2019">
        <v>0</v>
      </c>
      <c r="GC2019">
        <v>0</v>
      </c>
      <c r="GD2019">
        <v>0</v>
      </c>
      <c r="GE2019">
        <v>0</v>
      </c>
    </row>
    <row r="2020" spans="2:187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0</v>
      </c>
      <c r="CQ2020">
        <v>0</v>
      </c>
      <c r="CR2020">
        <v>0</v>
      </c>
      <c r="CS2020">
        <v>0</v>
      </c>
      <c r="CT2020">
        <v>0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0</v>
      </c>
      <c r="DZ2020">
        <v>0</v>
      </c>
      <c r="EA2020">
        <v>0</v>
      </c>
      <c r="EB2020">
        <v>0</v>
      </c>
      <c r="EC2020">
        <v>0</v>
      </c>
      <c r="ED2020">
        <v>0</v>
      </c>
      <c r="EE2020">
        <v>0</v>
      </c>
      <c r="EF2020">
        <v>0</v>
      </c>
      <c r="EG2020">
        <v>0</v>
      </c>
      <c r="EH2020">
        <v>0</v>
      </c>
      <c r="EI2020">
        <v>0</v>
      </c>
      <c r="EJ2020">
        <v>0</v>
      </c>
      <c r="EK2020">
        <v>0</v>
      </c>
      <c r="EL2020">
        <v>0</v>
      </c>
      <c r="EM2020">
        <v>0</v>
      </c>
      <c r="EN2020">
        <v>0</v>
      </c>
      <c r="EO2020">
        <v>0</v>
      </c>
      <c r="EP2020">
        <v>0</v>
      </c>
      <c r="EQ2020">
        <v>0</v>
      </c>
      <c r="ER2020">
        <v>0</v>
      </c>
      <c r="ES2020">
        <v>0</v>
      </c>
      <c r="ET2020">
        <v>0</v>
      </c>
      <c r="EU2020">
        <v>0</v>
      </c>
      <c r="EV2020">
        <v>0</v>
      </c>
      <c r="EW2020">
        <v>0</v>
      </c>
      <c r="EX2020">
        <v>0</v>
      </c>
      <c r="EY2020">
        <v>0</v>
      </c>
      <c r="EZ2020">
        <v>0</v>
      </c>
      <c r="FA2020">
        <v>0</v>
      </c>
      <c r="FB2020">
        <v>0</v>
      </c>
      <c r="FC2020">
        <v>0</v>
      </c>
      <c r="FD2020">
        <v>0</v>
      </c>
      <c r="FE2020">
        <v>0</v>
      </c>
      <c r="FF2020">
        <v>0</v>
      </c>
      <c r="FG2020">
        <v>0</v>
      </c>
      <c r="FH2020">
        <v>0</v>
      </c>
      <c r="FI2020">
        <v>0</v>
      </c>
      <c r="FJ2020">
        <v>0</v>
      </c>
      <c r="FK2020">
        <v>0</v>
      </c>
      <c r="FL2020">
        <v>0</v>
      </c>
      <c r="FM2020">
        <v>0</v>
      </c>
      <c r="FN2020">
        <v>0</v>
      </c>
      <c r="FO2020">
        <v>0</v>
      </c>
      <c r="FP2020">
        <v>0</v>
      </c>
      <c r="FQ2020">
        <v>0</v>
      </c>
      <c r="FR2020">
        <v>0</v>
      </c>
      <c r="FS2020">
        <v>0</v>
      </c>
      <c r="FT2020">
        <v>0</v>
      </c>
      <c r="FU2020">
        <v>0</v>
      </c>
      <c r="FV2020">
        <v>0</v>
      </c>
      <c r="FW2020">
        <v>0</v>
      </c>
      <c r="FX2020">
        <v>0</v>
      </c>
      <c r="FY2020">
        <v>0</v>
      </c>
      <c r="FZ2020">
        <v>0</v>
      </c>
      <c r="GA2020">
        <v>0</v>
      </c>
      <c r="GB2020">
        <v>0</v>
      </c>
      <c r="GC2020">
        <v>0</v>
      </c>
      <c r="GD2020">
        <v>0</v>
      </c>
      <c r="GE2020">
        <v>0</v>
      </c>
    </row>
    <row r="2021" spans="2:187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0</v>
      </c>
      <c r="CH2021">
        <v>0</v>
      </c>
      <c r="CI2021">
        <v>0</v>
      </c>
      <c r="CJ2021">
        <v>0</v>
      </c>
      <c r="CK2021">
        <v>0</v>
      </c>
      <c r="CL2021">
        <v>0</v>
      </c>
      <c r="CM2021">
        <v>0</v>
      </c>
      <c r="CN2021">
        <v>0</v>
      </c>
      <c r="CO2021">
        <v>0</v>
      </c>
      <c r="CP2021">
        <v>0</v>
      </c>
      <c r="CQ2021">
        <v>0</v>
      </c>
      <c r="CR2021">
        <v>0</v>
      </c>
      <c r="CS2021">
        <v>0</v>
      </c>
      <c r="CT2021">
        <v>0</v>
      </c>
      <c r="CU2021">
        <v>0</v>
      </c>
      <c r="CV2021">
        <v>0</v>
      </c>
      <c r="CW2021">
        <v>0</v>
      </c>
      <c r="CX2021">
        <v>0</v>
      </c>
      <c r="CY2021">
        <v>0</v>
      </c>
      <c r="CZ2021">
        <v>0</v>
      </c>
      <c r="DA2021">
        <v>0</v>
      </c>
      <c r="DB2021">
        <v>0</v>
      </c>
      <c r="DC2021">
        <v>0</v>
      </c>
      <c r="DD2021">
        <v>0</v>
      </c>
      <c r="DE2021">
        <v>0</v>
      </c>
      <c r="DF2021">
        <v>0</v>
      </c>
      <c r="DG2021">
        <v>0</v>
      </c>
      <c r="DH2021">
        <v>0</v>
      </c>
      <c r="DI2021">
        <v>0</v>
      </c>
      <c r="DJ2021">
        <v>0</v>
      </c>
      <c r="DK2021">
        <v>0</v>
      </c>
      <c r="DL2021">
        <v>0</v>
      </c>
      <c r="DM2021">
        <v>0</v>
      </c>
      <c r="DN2021">
        <v>0</v>
      </c>
      <c r="DO2021">
        <v>0</v>
      </c>
      <c r="DP2021">
        <v>0</v>
      </c>
      <c r="DQ2021">
        <v>0</v>
      </c>
      <c r="DR2021">
        <v>0</v>
      </c>
      <c r="DS2021">
        <v>0</v>
      </c>
      <c r="DT2021">
        <v>0</v>
      </c>
      <c r="DU2021">
        <v>0</v>
      </c>
      <c r="DV2021">
        <v>0</v>
      </c>
      <c r="DW2021">
        <v>0</v>
      </c>
      <c r="DX2021">
        <v>0</v>
      </c>
      <c r="DY2021">
        <v>0</v>
      </c>
      <c r="DZ2021">
        <v>0</v>
      </c>
      <c r="EA2021">
        <v>0</v>
      </c>
      <c r="EB2021">
        <v>0</v>
      </c>
      <c r="EC2021">
        <v>0</v>
      </c>
      <c r="ED2021">
        <v>0</v>
      </c>
      <c r="EE2021">
        <v>0</v>
      </c>
      <c r="EF2021">
        <v>0</v>
      </c>
      <c r="EG2021">
        <v>0</v>
      </c>
      <c r="EH2021">
        <v>0</v>
      </c>
      <c r="EI2021">
        <v>0</v>
      </c>
      <c r="EJ2021">
        <v>0</v>
      </c>
      <c r="EK2021">
        <v>0</v>
      </c>
      <c r="EL2021">
        <v>0</v>
      </c>
      <c r="EM2021">
        <v>0</v>
      </c>
      <c r="EN2021">
        <v>0</v>
      </c>
      <c r="EO2021">
        <v>0</v>
      </c>
      <c r="EP2021">
        <v>0</v>
      </c>
      <c r="EQ2021">
        <v>0</v>
      </c>
      <c r="ER2021">
        <v>0</v>
      </c>
      <c r="ES2021">
        <v>0</v>
      </c>
      <c r="ET2021">
        <v>0</v>
      </c>
      <c r="EU2021">
        <v>0</v>
      </c>
      <c r="EV2021">
        <v>0</v>
      </c>
      <c r="EW2021">
        <v>0</v>
      </c>
      <c r="EX2021">
        <v>0</v>
      </c>
      <c r="EY2021">
        <v>0</v>
      </c>
      <c r="EZ2021">
        <v>0</v>
      </c>
      <c r="FA2021">
        <v>0</v>
      </c>
      <c r="FB2021">
        <v>0</v>
      </c>
      <c r="FC2021">
        <v>0</v>
      </c>
      <c r="FD2021">
        <v>0</v>
      </c>
      <c r="FE2021">
        <v>0</v>
      </c>
      <c r="FF2021">
        <v>0</v>
      </c>
      <c r="FG2021">
        <v>0</v>
      </c>
      <c r="FH2021">
        <v>0</v>
      </c>
      <c r="FI2021">
        <v>0</v>
      </c>
      <c r="FJ2021">
        <v>0</v>
      </c>
      <c r="FK2021">
        <v>0</v>
      </c>
      <c r="FL2021">
        <v>0</v>
      </c>
      <c r="FM2021">
        <v>0</v>
      </c>
      <c r="FN2021">
        <v>0</v>
      </c>
      <c r="FO2021">
        <v>0</v>
      </c>
      <c r="FP2021">
        <v>0</v>
      </c>
      <c r="FQ2021">
        <v>0</v>
      </c>
      <c r="FR2021">
        <v>0</v>
      </c>
      <c r="FS2021">
        <v>0</v>
      </c>
      <c r="FT2021">
        <v>0</v>
      </c>
      <c r="FU2021">
        <v>0</v>
      </c>
      <c r="FV2021">
        <v>0</v>
      </c>
      <c r="FW2021">
        <v>0</v>
      </c>
      <c r="FX2021">
        <v>0</v>
      </c>
      <c r="FY2021">
        <v>0</v>
      </c>
      <c r="FZ2021">
        <v>0</v>
      </c>
      <c r="GA2021">
        <v>0</v>
      </c>
      <c r="GB2021">
        <v>0</v>
      </c>
      <c r="GC2021">
        <v>0</v>
      </c>
      <c r="GD2021">
        <v>0</v>
      </c>
      <c r="GE2021">
        <v>0</v>
      </c>
    </row>
    <row r="2022" spans="2:187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2</v>
      </c>
      <c r="DU2022">
        <v>2</v>
      </c>
      <c r="DV2022">
        <v>2</v>
      </c>
      <c r="DW2022">
        <v>2</v>
      </c>
      <c r="DX2022">
        <v>2</v>
      </c>
      <c r="DY2022">
        <v>2</v>
      </c>
      <c r="DZ2022">
        <v>2</v>
      </c>
      <c r="EA2022">
        <v>2</v>
      </c>
      <c r="EB2022">
        <v>2</v>
      </c>
      <c r="EC2022">
        <v>2</v>
      </c>
      <c r="ED2022">
        <v>2</v>
      </c>
      <c r="EE2022">
        <v>2</v>
      </c>
      <c r="EF2022">
        <v>2</v>
      </c>
      <c r="EG2022">
        <v>2</v>
      </c>
      <c r="EH2022">
        <v>2</v>
      </c>
      <c r="EI2022">
        <v>4</v>
      </c>
      <c r="EJ2022">
        <v>4</v>
      </c>
      <c r="EK2022">
        <v>4</v>
      </c>
      <c r="EL2022">
        <v>4</v>
      </c>
      <c r="EM2022">
        <v>4</v>
      </c>
      <c r="EN2022">
        <v>4</v>
      </c>
      <c r="EO2022">
        <v>4</v>
      </c>
      <c r="EP2022">
        <v>4</v>
      </c>
      <c r="EQ2022">
        <v>4</v>
      </c>
      <c r="ER2022">
        <v>4</v>
      </c>
      <c r="ES2022">
        <v>4</v>
      </c>
      <c r="ET2022">
        <v>4</v>
      </c>
      <c r="EU2022">
        <v>4</v>
      </c>
      <c r="EV2022">
        <v>4</v>
      </c>
      <c r="EW2022">
        <v>4</v>
      </c>
      <c r="EX2022">
        <v>4</v>
      </c>
      <c r="EY2022">
        <v>4</v>
      </c>
      <c r="EZ2022">
        <v>4</v>
      </c>
      <c r="FA2022">
        <v>4</v>
      </c>
      <c r="FB2022">
        <v>4</v>
      </c>
      <c r="FC2022">
        <v>4</v>
      </c>
      <c r="FD2022">
        <v>4</v>
      </c>
      <c r="FE2022">
        <v>4</v>
      </c>
      <c r="FF2022">
        <v>4</v>
      </c>
      <c r="FG2022">
        <v>4</v>
      </c>
      <c r="FH2022">
        <v>4</v>
      </c>
      <c r="FI2022">
        <v>4</v>
      </c>
      <c r="FJ2022">
        <v>4</v>
      </c>
      <c r="FK2022">
        <v>4</v>
      </c>
      <c r="FL2022">
        <v>4</v>
      </c>
      <c r="FM2022">
        <v>4</v>
      </c>
      <c r="FN2022">
        <v>4</v>
      </c>
      <c r="FO2022">
        <v>4</v>
      </c>
      <c r="FP2022">
        <v>4</v>
      </c>
      <c r="FQ2022">
        <v>4</v>
      </c>
      <c r="FR2022">
        <v>4</v>
      </c>
      <c r="FS2022">
        <v>4</v>
      </c>
      <c r="FT2022">
        <v>4</v>
      </c>
      <c r="FU2022">
        <v>4</v>
      </c>
      <c r="FV2022">
        <v>4</v>
      </c>
      <c r="FW2022">
        <v>4</v>
      </c>
      <c r="FX2022">
        <v>4</v>
      </c>
      <c r="FY2022">
        <v>4</v>
      </c>
      <c r="FZ2022">
        <v>4</v>
      </c>
      <c r="GA2022">
        <v>4</v>
      </c>
      <c r="GB2022">
        <v>4</v>
      </c>
      <c r="GC2022">
        <v>4</v>
      </c>
      <c r="GD2022">
        <v>4</v>
      </c>
      <c r="GE2022">
        <v>4</v>
      </c>
    </row>
    <row r="2023" spans="2:187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0</v>
      </c>
      <c r="CA2023">
        <v>0</v>
      </c>
      <c r="CB2023">
        <v>0</v>
      </c>
      <c r="CC2023">
        <v>0</v>
      </c>
      <c r="CD2023">
        <v>0</v>
      </c>
      <c r="CE2023">
        <v>0</v>
      </c>
      <c r="CF2023">
        <v>0</v>
      </c>
      <c r="CG2023">
        <v>0</v>
      </c>
      <c r="CH2023">
        <v>0</v>
      </c>
      <c r="CI2023">
        <v>0</v>
      </c>
      <c r="CJ2023">
        <v>0</v>
      </c>
      <c r="CK2023">
        <v>0</v>
      </c>
      <c r="CL2023">
        <v>0</v>
      </c>
      <c r="CM2023">
        <v>0</v>
      </c>
      <c r="CN2023">
        <v>0</v>
      </c>
      <c r="CO2023">
        <v>0</v>
      </c>
      <c r="CP2023">
        <v>0</v>
      </c>
      <c r="CQ2023">
        <v>0</v>
      </c>
      <c r="CR2023">
        <v>0</v>
      </c>
      <c r="CS2023">
        <v>0</v>
      </c>
      <c r="CT2023">
        <v>0</v>
      </c>
      <c r="CU2023">
        <v>0</v>
      </c>
      <c r="CV2023">
        <v>0</v>
      </c>
      <c r="CW2023">
        <v>0</v>
      </c>
      <c r="CX2023">
        <v>0</v>
      </c>
      <c r="CY2023">
        <v>0</v>
      </c>
      <c r="CZ2023">
        <v>0</v>
      </c>
      <c r="DA2023">
        <v>0</v>
      </c>
      <c r="DB2023">
        <v>0</v>
      </c>
      <c r="DC2023">
        <v>0</v>
      </c>
      <c r="DD2023">
        <v>0</v>
      </c>
      <c r="DE2023">
        <v>0</v>
      </c>
      <c r="DF2023">
        <v>0</v>
      </c>
      <c r="DG2023">
        <v>0</v>
      </c>
      <c r="DH2023">
        <v>0</v>
      </c>
      <c r="DI2023">
        <v>0</v>
      </c>
      <c r="DJ2023">
        <v>0</v>
      </c>
      <c r="DK2023">
        <v>0</v>
      </c>
      <c r="DL2023">
        <v>0</v>
      </c>
      <c r="DM2023">
        <v>0</v>
      </c>
      <c r="DN2023">
        <v>0</v>
      </c>
      <c r="DO2023">
        <v>0</v>
      </c>
      <c r="DP2023">
        <v>0</v>
      </c>
      <c r="DQ2023">
        <v>0</v>
      </c>
      <c r="DR2023">
        <v>0</v>
      </c>
      <c r="DS2023">
        <v>0</v>
      </c>
      <c r="DT2023">
        <v>0</v>
      </c>
      <c r="DU2023">
        <v>0</v>
      </c>
      <c r="DV2023">
        <v>0</v>
      </c>
      <c r="DW2023">
        <v>0</v>
      </c>
      <c r="DX2023">
        <v>0</v>
      </c>
      <c r="DY2023">
        <v>0</v>
      </c>
      <c r="DZ2023">
        <v>0</v>
      </c>
      <c r="EA2023">
        <v>0</v>
      </c>
      <c r="EB2023">
        <v>0</v>
      </c>
      <c r="EC2023">
        <v>0</v>
      </c>
      <c r="ED2023">
        <v>0</v>
      </c>
      <c r="EE2023">
        <v>0</v>
      </c>
      <c r="EF2023">
        <v>0</v>
      </c>
      <c r="EG2023">
        <v>0</v>
      </c>
      <c r="EH2023">
        <v>0</v>
      </c>
      <c r="EI2023">
        <v>0</v>
      </c>
      <c r="EJ2023">
        <v>0</v>
      </c>
      <c r="EK2023">
        <v>0</v>
      </c>
      <c r="EL2023">
        <v>0</v>
      </c>
      <c r="EM2023">
        <v>0</v>
      </c>
      <c r="EN2023">
        <v>0</v>
      </c>
      <c r="EO2023">
        <v>0</v>
      </c>
      <c r="EP2023">
        <v>0</v>
      </c>
      <c r="EQ2023">
        <v>0</v>
      </c>
      <c r="ER2023">
        <v>0</v>
      </c>
      <c r="ES2023">
        <v>0</v>
      </c>
      <c r="ET2023">
        <v>0</v>
      </c>
      <c r="EU2023">
        <v>0</v>
      </c>
      <c r="EV2023">
        <v>0</v>
      </c>
      <c r="EW2023">
        <v>0</v>
      </c>
      <c r="EX2023">
        <v>0</v>
      </c>
      <c r="EY2023">
        <v>0</v>
      </c>
      <c r="EZ2023">
        <v>0</v>
      </c>
      <c r="FA2023">
        <v>0</v>
      </c>
      <c r="FB2023">
        <v>0</v>
      </c>
      <c r="FC2023">
        <v>0</v>
      </c>
      <c r="FD2023">
        <v>0</v>
      </c>
      <c r="FE2023">
        <v>0</v>
      </c>
      <c r="FF2023">
        <v>0</v>
      </c>
      <c r="FG2023">
        <v>0</v>
      </c>
      <c r="FH2023">
        <v>0</v>
      </c>
      <c r="FI2023">
        <v>0</v>
      </c>
      <c r="FJ2023">
        <v>1</v>
      </c>
      <c r="FK2023">
        <v>1</v>
      </c>
      <c r="FL2023">
        <v>1</v>
      </c>
      <c r="FM2023">
        <v>1</v>
      </c>
      <c r="FN2023">
        <v>1</v>
      </c>
      <c r="FO2023">
        <v>1</v>
      </c>
      <c r="FP2023">
        <v>0</v>
      </c>
      <c r="FQ2023">
        <v>0</v>
      </c>
      <c r="FR2023">
        <v>0</v>
      </c>
      <c r="FS2023">
        <v>0</v>
      </c>
      <c r="FT2023">
        <v>0</v>
      </c>
      <c r="FU2023">
        <v>0</v>
      </c>
      <c r="FV2023">
        <v>0</v>
      </c>
      <c r="FW2023">
        <v>0</v>
      </c>
      <c r="FX2023">
        <v>0</v>
      </c>
      <c r="FY2023">
        <v>0</v>
      </c>
      <c r="FZ2023">
        <v>0</v>
      </c>
      <c r="GA2023">
        <v>0</v>
      </c>
      <c r="GB2023">
        <v>0</v>
      </c>
      <c r="GC2023">
        <v>0</v>
      </c>
      <c r="GD2023">
        <v>0</v>
      </c>
      <c r="GE2023">
        <v>0</v>
      </c>
    </row>
    <row r="2024" spans="2:187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2</v>
      </c>
      <c r="CT2024">
        <v>2</v>
      </c>
      <c r="CU2024">
        <v>2</v>
      </c>
      <c r="CV2024">
        <v>2</v>
      </c>
      <c r="CW2024">
        <v>2</v>
      </c>
      <c r="CX2024">
        <v>2</v>
      </c>
      <c r="CY2024">
        <v>2</v>
      </c>
      <c r="CZ2024">
        <v>3</v>
      </c>
      <c r="DA2024">
        <v>3</v>
      </c>
      <c r="DB2024">
        <v>3</v>
      </c>
      <c r="DC2024">
        <v>3</v>
      </c>
      <c r="DD2024">
        <v>3</v>
      </c>
      <c r="DE2024">
        <v>3</v>
      </c>
      <c r="DF2024">
        <v>3</v>
      </c>
      <c r="DG2024">
        <v>3</v>
      </c>
      <c r="DH2024">
        <v>3</v>
      </c>
      <c r="DI2024">
        <v>3</v>
      </c>
      <c r="DJ2024">
        <v>3</v>
      </c>
      <c r="DK2024">
        <v>3</v>
      </c>
      <c r="DL2024">
        <v>3</v>
      </c>
      <c r="DM2024">
        <v>3</v>
      </c>
      <c r="DN2024">
        <v>3</v>
      </c>
      <c r="DO2024">
        <v>3</v>
      </c>
      <c r="DP2024">
        <v>3</v>
      </c>
      <c r="DQ2024">
        <v>3</v>
      </c>
      <c r="DR2024">
        <v>3</v>
      </c>
      <c r="DS2024">
        <v>3</v>
      </c>
      <c r="DT2024">
        <v>4</v>
      </c>
      <c r="DU2024">
        <v>4</v>
      </c>
      <c r="DV2024">
        <v>4</v>
      </c>
      <c r="DW2024">
        <v>4</v>
      </c>
      <c r="DX2024">
        <v>4</v>
      </c>
      <c r="DY2024">
        <v>4</v>
      </c>
      <c r="DZ2024">
        <v>4</v>
      </c>
      <c r="EA2024">
        <v>4</v>
      </c>
      <c r="EB2024">
        <v>4</v>
      </c>
      <c r="EC2024">
        <v>4</v>
      </c>
      <c r="ED2024">
        <v>4</v>
      </c>
      <c r="EE2024">
        <v>4</v>
      </c>
      <c r="EF2024">
        <v>4</v>
      </c>
      <c r="EG2024">
        <v>4</v>
      </c>
      <c r="EH2024">
        <v>4</v>
      </c>
      <c r="EI2024">
        <v>4</v>
      </c>
      <c r="EJ2024">
        <v>4</v>
      </c>
      <c r="EK2024">
        <v>4</v>
      </c>
      <c r="EL2024">
        <v>4</v>
      </c>
      <c r="EM2024">
        <v>4</v>
      </c>
      <c r="EN2024">
        <v>4</v>
      </c>
      <c r="EO2024">
        <v>4</v>
      </c>
      <c r="EP2024">
        <v>4</v>
      </c>
      <c r="EQ2024">
        <v>4</v>
      </c>
      <c r="ER2024">
        <v>4</v>
      </c>
      <c r="ES2024">
        <v>4</v>
      </c>
      <c r="ET2024">
        <v>4</v>
      </c>
      <c r="EU2024">
        <v>4</v>
      </c>
      <c r="EV2024">
        <v>4</v>
      </c>
      <c r="EW2024">
        <v>4</v>
      </c>
      <c r="EX2024">
        <v>4</v>
      </c>
      <c r="EY2024">
        <v>4</v>
      </c>
      <c r="EZ2024">
        <v>4</v>
      </c>
      <c r="FA2024">
        <v>4</v>
      </c>
      <c r="FB2024">
        <v>4</v>
      </c>
      <c r="FC2024">
        <v>4</v>
      </c>
      <c r="FD2024">
        <v>4</v>
      </c>
      <c r="FE2024">
        <v>4</v>
      </c>
      <c r="FF2024">
        <v>4</v>
      </c>
      <c r="FG2024">
        <v>4</v>
      </c>
      <c r="FH2024">
        <v>4</v>
      </c>
      <c r="FI2024">
        <v>4</v>
      </c>
      <c r="FJ2024">
        <v>4</v>
      </c>
      <c r="FK2024">
        <v>4</v>
      </c>
      <c r="FL2024">
        <v>4</v>
      </c>
      <c r="FM2024">
        <v>4</v>
      </c>
      <c r="FN2024">
        <v>4</v>
      </c>
      <c r="FO2024">
        <v>4</v>
      </c>
      <c r="FP2024">
        <v>4</v>
      </c>
      <c r="FQ2024">
        <v>3</v>
      </c>
      <c r="FR2024">
        <v>4</v>
      </c>
      <c r="FS2024">
        <v>4</v>
      </c>
      <c r="FT2024">
        <v>4</v>
      </c>
      <c r="FU2024">
        <v>4</v>
      </c>
      <c r="FV2024">
        <v>4</v>
      </c>
      <c r="FW2024">
        <v>3</v>
      </c>
      <c r="FX2024">
        <v>4</v>
      </c>
      <c r="FY2024">
        <v>3</v>
      </c>
      <c r="FZ2024">
        <v>4</v>
      </c>
      <c r="GA2024">
        <v>4</v>
      </c>
      <c r="GB2024">
        <v>4</v>
      </c>
      <c r="GC2024">
        <v>4</v>
      </c>
      <c r="GD2024">
        <v>4</v>
      </c>
      <c r="GE2024">
        <v>4</v>
      </c>
    </row>
    <row r="2025" spans="2:187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1</v>
      </c>
      <c r="DA2025">
        <v>1</v>
      </c>
      <c r="DB2025">
        <v>1</v>
      </c>
      <c r="DC2025">
        <v>1</v>
      </c>
      <c r="DD2025">
        <v>1</v>
      </c>
      <c r="DE2025">
        <v>1</v>
      </c>
      <c r="DF2025">
        <v>1</v>
      </c>
      <c r="DG2025">
        <v>3</v>
      </c>
      <c r="DH2025">
        <v>3</v>
      </c>
      <c r="DI2025">
        <v>3</v>
      </c>
      <c r="DJ2025">
        <v>3</v>
      </c>
      <c r="DK2025">
        <v>3</v>
      </c>
      <c r="DL2025">
        <v>3</v>
      </c>
      <c r="DM2025">
        <v>3</v>
      </c>
      <c r="DN2025">
        <v>3</v>
      </c>
      <c r="DO2025">
        <v>3</v>
      </c>
      <c r="DP2025">
        <v>3</v>
      </c>
      <c r="DQ2025">
        <v>3</v>
      </c>
      <c r="DR2025">
        <v>3</v>
      </c>
      <c r="DS2025">
        <v>3</v>
      </c>
      <c r="DT2025">
        <v>15</v>
      </c>
      <c r="DU2025">
        <v>15</v>
      </c>
      <c r="DV2025">
        <v>15</v>
      </c>
      <c r="DW2025">
        <v>15</v>
      </c>
      <c r="DX2025">
        <v>15</v>
      </c>
      <c r="DY2025">
        <v>15</v>
      </c>
      <c r="DZ2025">
        <v>15</v>
      </c>
      <c r="EA2025">
        <v>15</v>
      </c>
      <c r="EB2025">
        <v>15</v>
      </c>
      <c r="EC2025">
        <v>15</v>
      </c>
      <c r="ED2025">
        <v>15</v>
      </c>
      <c r="EE2025">
        <v>15</v>
      </c>
      <c r="EF2025">
        <v>15</v>
      </c>
      <c r="EG2025">
        <v>15</v>
      </c>
      <c r="EH2025">
        <v>15</v>
      </c>
      <c r="EI2025">
        <v>20</v>
      </c>
      <c r="EJ2025">
        <v>26</v>
      </c>
      <c r="EK2025">
        <v>26</v>
      </c>
      <c r="EL2025">
        <v>26</v>
      </c>
      <c r="EM2025">
        <v>26</v>
      </c>
      <c r="EN2025">
        <v>27</v>
      </c>
      <c r="EO2025">
        <v>27</v>
      </c>
      <c r="EP2025">
        <v>27</v>
      </c>
      <c r="EQ2025">
        <v>27</v>
      </c>
      <c r="ER2025">
        <v>27</v>
      </c>
      <c r="ES2025">
        <v>27</v>
      </c>
      <c r="ET2025">
        <v>27</v>
      </c>
      <c r="EU2025">
        <v>28</v>
      </c>
      <c r="EV2025">
        <v>28</v>
      </c>
      <c r="EW2025">
        <v>29</v>
      </c>
      <c r="EX2025">
        <v>29</v>
      </c>
      <c r="EY2025">
        <v>29</v>
      </c>
      <c r="EZ2025">
        <v>29</v>
      </c>
      <c r="FA2025">
        <v>29</v>
      </c>
      <c r="FB2025">
        <v>30</v>
      </c>
      <c r="FC2025">
        <v>30</v>
      </c>
      <c r="FD2025">
        <v>31</v>
      </c>
      <c r="FE2025">
        <v>31</v>
      </c>
      <c r="FF2025">
        <v>31</v>
      </c>
      <c r="FG2025">
        <v>31</v>
      </c>
      <c r="FH2025">
        <v>31</v>
      </c>
      <c r="FI2025">
        <v>31</v>
      </c>
      <c r="FJ2025">
        <v>31</v>
      </c>
      <c r="FK2025">
        <v>36</v>
      </c>
      <c r="FL2025">
        <v>37</v>
      </c>
      <c r="FM2025">
        <v>37</v>
      </c>
      <c r="FN2025">
        <v>37</v>
      </c>
      <c r="FO2025">
        <v>35</v>
      </c>
      <c r="FP2025">
        <v>35</v>
      </c>
      <c r="FQ2025">
        <v>34</v>
      </c>
      <c r="FR2025">
        <v>35</v>
      </c>
      <c r="FS2025">
        <v>36</v>
      </c>
      <c r="FT2025">
        <v>36</v>
      </c>
      <c r="FU2025">
        <v>36</v>
      </c>
      <c r="FV2025">
        <v>36</v>
      </c>
      <c r="FW2025">
        <v>36</v>
      </c>
      <c r="FX2025">
        <v>36</v>
      </c>
      <c r="FY2025">
        <v>37</v>
      </c>
      <c r="FZ2025">
        <v>37</v>
      </c>
      <c r="GA2025">
        <v>37</v>
      </c>
      <c r="GB2025">
        <v>37</v>
      </c>
      <c r="GC2025">
        <v>37</v>
      </c>
      <c r="GD2025">
        <v>37</v>
      </c>
      <c r="GE2025">
        <v>37</v>
      </c>
    </row>
    <row r="2026" spans="2:187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0</v>
      </c>
      <c r="CW2026">
        <v>0</v>
      </c>
      <c r="CX2026">
        <v>0</v>
      </c>
      <c r="CY2026">
        <v>0</v>
      </c>
      <c r="CZ2026">
        <v>0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0</v>
      </c>
      <c r="DJ2026">
        <v>0</v>
      </c>
      <c r="DK2026">
        <v>0</v>
      </c>
      <c r="DL2026">
        <v>0</v>
      </c>
      <c r="DM2026">
        <v>0</v>
      </c>
      <c r="DN2026">
        <v>0</v>
      </c>
      <c r="DO2026">
        <v>0</v>
      </c>
      <c r="DP2026">
        <v>0</v>
      </c>
      <c r="DQ2026">
        <v>0</v>
      </c>
      <c r="DR2026">
        <v>0</v>
      </c>
      <c r="DS2026">
        <v>0</v>
      </c>
      <c r="DT2026">
        <v>0</v>
      </c>
      <c r="DU2026">
        <v>0</v>
      </c>
      <c r="DV2026">
        <v>0</v>
      </c>
      <c r="DW2026">
        <v>0</v>
      </c>
      <c r="DX2026">
        <v>0</v>
      </c>
      <c r="DY2026">
        <v>0</v>
      </c>
      <c r="DZ2026">
        <v>0</v>
      </c>
      <c r="EA2026">
        <v>0</v>
      </c>
      <c r="EB2026">
        <v>0</v>
      </c>
      <c r="EC2026">
        <v>0</v>
      </c>
      <c r="ED2026">
        <v>0</v>
      </c>
      <c r="EE2026">
        <v>0</v>
      </c>
      <c r="EF2026">
        <v>0</v>
      </c>
      <c r="EG2026">
        <v>0</v>
      </c>
      <c r="EH2026">
        <v>0</v>
      </c>
      <c r="EI2026">
        <v>0</v>
      </c>
      <c r="EJ2026">
        <v>0</v>
      </c>
      <c r="EK2026">
        <v>0</v>
      </c>
      <c r="EL2026">
        <v>0</v>
      </c>
      <c r="EM2026">
        <v>0</v>
      </c>
      <c r="EN2026">
        <v>0</v>
      </c>
      <c r="EO2026">
        <v>0</v>
      </c>
      <c r="EP2026">
        <v>0</v>
      </c>
      <c r="EQ2026">
        <v>0</v>
      </c>
      <c r="ER2026">
        <v>0</v>
      </c>
      <c r="ES2026">
        <v>0</v>
      </c>
      <c r="ET2026">
        <v>0</v>
      </c>
      <c r="EU2026">
        <v>0</v>
      </c>
      <c r="EV2026">
        <v>0</v>
      </c>
      <c r="EW2026">
        <v>0</v>
      </c>
      <c r="EX2026">
        <v>0</v>
      </c>
      <c r="EY2026">
        <v>0</v>
      </c>
      <c r="EZ2026">
        <v>0</v>
      </c>
      <c r="FA2026">
        <v>0</v>
      </c>
      <c r="FB2026">
        <v>0</v>
      </c>
      <c r="FC2026">
        <v>0</v>
      </c>
      <c r="FD2026">
        <v>0</v>
      </c>
      <c r="FE2026">
        <v>0</v>
      </c>
      <c r="FF2026">
        <v>0</v>
      </c>
      <c r="FG2026">
        <v>0</v>
      </c>
      <c r="FH2026">
        <v>0</v>
      </c>
      <c r="FI2026">
        <v>0</v>
      </c>
      <c r="FJ2026">
        <v>0</v>
      </c>
      <c r="FK2026">
        <v>0</v>
      </c>
      <c r="FL2026">
        <v>0</v>
      </c>
      <c r="FM2026">
        <v>0</v>
      </c>
      <c r="FN2026">
        <v>0</v>
      </c>
      <c r="FO2026">
        <v>0</v>
      </c>
      <c r="FP2026">
        <v>0</v>
      </c>
      <c r="FQ2026">
        <v>0</v>
      </c>
      <c r="FR2026">
        <v>0</v>
      </c>
      <c r="FS2026">
        <v>0</v>
      </c>
      <c r="FT2026">
        <v>0</v>
      </c>
      <c r="FU2026">
        <v>0</v>
      </c>
      <c r="FV2026">
        <v>0</v>
      </c>
      <c r="FW2026">
        <v>0</v>
      </c>
      <c r="FX2026">
        <v>0</v>
      </c>
      <c r="FY2026">
        <v>0</v>
      </c>
      <c r="FZ2026">
        <v>0</v>
      </c>
      <c r="GA2026">
        <v>0</v>
      </c>
      <c r="GB2026">
        <v>0</v>
      </c>
      <c r="GC2026">
        <v>0</v>
      </c>
      <c r="GD2026">
        <v>0</v>
      </c>
      <c r="GE2026">
        <v>0</v>
      </c>
    </row>
    <row r="2027" spans="2:187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7</v>
      </c>
      <c r="DU2027">
        <v>7</v>
      </c>
      <c r="DV2027">
        <v>7</v>
      </c>
      <c r="DW2027">
        <v>7</v>
      </c>
      <c r="DX2027">
        <v>7</v>
      </c>
      <c r="DY2027">
        <v>7</v>
      </c>
      <c r="DZ2027">
        <v>7</v>
      </c>
      <c r="EA2027">
        <v>7</v>
      </c>
      <c r="EB2027">
        <v>7</v>
      </c>
      <c r="EC2027">
        <v>7</v>
      </c>
      <c r="ED2027">
        <v>7</v>
      </c>
      <c r="EE2027">
        <v>7</v>
      </c>
      <c r="EF2027">
        <v>7</v>
      </c>
      <c r="EG2027">
        <v>7</v>
      </c>
      <c r="EH2027">
        <v>7</v>
      </c>
      <c r="EI2027">
        <v>7</v>
      </c>
      <c r="EJ2027">
        <v>8</v>
      </c>
      <c r="EK2027">
        <v>8</v>
      </c>
      <c r="EL2027">
        <v>8</v>
      </c>
      <c r="EM2027">
        <v>8</v>
      </c>
      <c r="EN2027">
        <v>8</v>
      </c>
      <c r="EO2027">
        <v>8</v>
      </c>
      <c r="EP2027">
        <v>8</v>
      </c>
      <c r="EQ2027">
        <v>8</v>
      </c>
      <c r="ER2027">
        <v>8</v>
      </c>
      <c r="ES2027">
        <v>8</v>
      </c>
      <c r="ET2027">
        <v>8</v>
      </c>
      <c r="EU2027">
        <v>8</v>
      </c>
      <c r="EV2027">
        <v>8</v>
      </c>
      <c r="EW2027">
        <v>8</v>
      </c>
      <c r="EX2027">
        <v>8</v>
      </c>
      <c r="EY2027">
        <v>8</v>
      </c>
      <c r="EZ2027">
        <v>8</v>
      </c>
      <c r="FA2027">
        <v>8</v>
      </c>
      <c r="FB2027">
        <v>8</v>
      </c>
      <c r="FC2027">
        <v>8</v>
      </c>
      <c r="FD2027">
        <v>8</v>
      </c>
      <c r="FE2027">
        <v>8</v>
      </c>
      <c r="FF2027">
        <v>8</v>
      </c>
      <c r="FG2027">
        <v>8</v>
      </c>
      <c r="FH2027">
        <v>8</v>
      </c>
      <c r="FI2027">
        <v>8</v>
      </c>
      <c r="FJ2027">
        <v>8</v>
      </c>
      <c r="FK2027">
        <v>8</v>
      </c>
      <c r="FL2027">
        <v>8</v>
      </c>
      <c r="FM2027">
        <v>8</v>
      </c>
      <c r="FN2027">
        <v>8</v>
      </c>
      <c r="FO2027">
        <v>8</v>
      </c>
      <c r="FP2027">
        <v>8</v>
      </c>
      <c r="FQ2027">
        <v>8</v>
      </c>
      <c r="FR2027">
        <v>8</v>
      </c>
      <c r="FS2027">
        <v>8</v>
      </c>
      <c r="FT2027">
        <v>8</v>
      </c>
      <c r="FU2027">
        <v>8</v>
      </c>
      <c r="FV2027">
        <v>8</v>
      </c>
      <c r="FW2027">
        <v>8</v>
      </c>
      <c r="FX2027">
        <v>8</v>
      </c>
      <c r="FY2027">
        <v>8</v>
      </c>
      <c r="FZ2027">
        <v>8</v>
      </c>
      <c r="GA2027">
        <v>8</v>
      </c>
      <c r="GB2027">
        <v>8</v>
      </c>
      <c r="GC2027">
        <v>7</v>
      </c>
      <c r="GD2027">
        <v>8</v>
      </c>
      <c r="GE2027">
        <v>8</v>
      </c>
    </row>
    <row r="2028" spans="2:187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0</v>
      </c>
      <c r="FX2028">
        <v>0</v>
      </c>
      <c r="FY2028">
        <v>0</v>
      </c>
      <c r="FZ2028">
        <v>0</v>
      </c>
      <c r="GA2028">
        <v>0</v>
      </c>
      <c r="GB2028">
        <v>0</v>
      </c>
      <c r="GC2028">
        <v>0</v>
      </c>
      <c r="GD2028">
        <v>0</v>
      </c>
      <c r="GE2028">
        <v>0</v>
      </c>
    </row>
    <row r="2029" spans="2:187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0</v>
      </c>
      <c r="EC2029">
        <v>0</v>
      </c>
      <c r="ED2029">
        <v>0</v>
      </c>
      <c r="EE2029">
        <v>0</v>
      </c>
      <c r="EF2029">
        <v>0</v>
      </c>
      <c r="EG2029">
        <v>0</v>
      </c>
      <c r="EH2029">
        <v>0</v>
      </c>
      <c r="EI2029">
        <v>0</v>
      </c>
      <c r="EJ2029">
        <v>0</v>
      </c>
      <c r="EK2029">
        <v>0</v>
      </c>
      <c r="EL2029">
        <v>0</v>
      </c>
      <c r="EM2029">
        <v>1</v>
      </c>
      <c r="EN2029">
        <v>1</v>
      </c>
      <c r="EO2029">
        <v>1</v>
      </c>
      <c r="EP2029">
        <v>1</v>
      </c>
      <c r="EQ2029">
        <v>1</v>
      </c>
      <c r="ER2029">
        <v>1</v>
      </c>
      <c r="ES2029">
        <v>1</v>
      </c>
      <c r="ET2029">
        <v>1</v>
      </c>
      <c r="EU2029">
        <v>1</v>
      </c>
      <c r="EV2029">
        <v>1</v>
      </c>
      <c r="EW2029">
        <v>1</v>
      </c>
      <c r="EX2029">
        <v>1</v>
      </c>
      <c r="EY2029">
        <v>1</v>
      </c>
      <c r="EZ2029">
        <v>1</v>
      </c>
      <c r="FA2029">
        <v>1</v>
      </c>
      <c r="FB2029">
        <v>1</v>
      </c>
      <c r="FC2029">
        <v>1</v>
      </c>
      <c r="FD2029">
        <v>2</v>
      </c>
      <c r="FE2029">
        <v>2</v>
      </c>
      <c r="FF2029">
        <v>2</v>
      </c>
      <c r="FG2029">
        <v>2</v>
      </c>
      <c r="FH2029">
        <v>2</v>
      </c>
      <c r="FI2029">
        <v>2</v>
      </c>
      <c r="FJ2029">
        <v>2</v>
      </c>
      <c r="FK2029">
        <v>2</v>
      </c>
      <c r="FL2029">
        <v>2</v>
      </c>
      <c r="FM2029">
        <v>2</v>
      </c>
      <c r="FN2029">
        <v>2</v>
      </c>
      <c r="FO2029">
        <v>2</v>
      </c>
      <c r="FP2029">
        <v>2</v>
      </c>
      <c r="FQ2029">
        <v>2</v>
      </c>
      <c r="FR2029">
        <v>2</v>
      </c>
      <c r="FS2029">
        <v>2</v>
      </c>
      <c r="FT2029">
        <v>2</v>
      </c>
      <c r="FU2029">
        <v>2</v>
      </c>
      <c r="FV2029">
        <v>2</v>
      </c>
      <c r="FW2029">
        <v>1</v>
      </c>
      <c r="FX2029">
        <v>1</v>
      </c>
      <c r="FY2029">
        <v>2</v>
      </c>
      <c r="FZ2029">
        <v>2</v>
      </c>
      <c r="GA2029">
        <v>2</v>
      </c>
      <c r="GB2029">
        <v>2</v>
      </c>
      <c r="GC2029">
        <v>2</v>
      </c>
      <c r="GD2029">
        <v>2</v>
      </c>
      <c r="GE2029">
        <v>2</v>
      </c>
    </row>
    <row r="2030" spans="2:187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1</v>
      </c>
      <c r="DU2030">
        <v>1</v>
      </c>
      <c r="DV2030">
        <v>1</v>
      </c>
      <c r="DW2030">
        <v>1</v>
      </c>
      <c r="DX2030">
        <v>1</v>
      </c>
      <c r="DY2030">
        <v>1</v>
      </c>
      <c r="DZ2030">
        <v>1</v>
      </c>
      <c r="EA2030">
        <v>1</v>
      </c>
      <c r="EB2030">
        <v>1</v>
      </c>
      <c r="EC2030">
        <v>1</v>
      </c>
      <c r="ED2030">
        <v>1</v>
      </c>
      <c r="EE2030">
        <v>1</v>
      </c>
      <c r="EF2030">
        <v>1</v>
      </c>
      <c r="EG2030">
        <v>1</v>
      </c>
      <c r="EH2030">
        <v>1</v>
      </c>
      <c r="EI2030">
        <v>1</v>
      </c>
      <c r="EJ2030">
        <v>1</v>
      </c>
      <c r="EK2030">
        <v>1</v>
      </c>
      <c r="EL2030">
        <v>1</v>
      </c>
      <c r="EM2030">
        <v>1</v>
      </c>
      <c r="EN2030">
        <v>1</v>
      </c>
      <c r="EO2030">
        <v>1</v>
      </c>
      <c r="EP2030">
        <v>1</v>
      </c>
      <c r="EQ2030">
        <v>2</v>
      </c>
      <c r="ER2030">
        <v>2</v>
      </c>
      <c r="ES2030">
        <v>2</v>
      </c>
      <c r="ET2030">
        <v>3</v>
      </c>
      <c r="EU2030">
        <v>5</v>
      </c>
      <c r="EV2030">
        <v>6</v>
      </c>
      <c r="EW2030">
        <v>6</v>
      </c>
      <c r="EX2030">
        <v>6</v>
      </c>
      <c r="EY2030">
        <v>6</v>
      </c>
      <c r="EZ2030">
        <v>6</v>
      </c>
      <c r="FA2030">
        <v>6</v>
      </c>
      <c r="FB2030">
        <v>8</v>
      </c>
      <c r="FC2030">
        <v>8</v>
      </c>
      <c r="FD2030">
        <v>8</v>
      </c>
      <c r="FE2030">
        <v>8</v>
      </c>
      <c r="FF2030">
        <v>8</v>
      </c>
      <c r="FG2030">
        <v>8</v>
      </c>
      <c r="FH2030">
        <v>8</v>
      </c>
      <c r="FI2030">
        <v>8</v>
      </c>
      <c r="FJ2030">
        <v>8</v>
      </c>
      <c r="FK2030">
        <v>8</v>
      </c>
      <c r="FL2030">
        <v>8</v>
      </c>
      <c r="FM2030">
        <v>8</v>
      </c>
      <c r="FN2030">
        <v>8</v>
      </c>
      <c r="FO2030">
        <v>8</v>
      </c>
      <c r="FP2030">
        <v>8</v>
      </c>
      <c r="FQ2030">
        <v>8</v>
      </c>
      <c r="FR2030">
        <v>8</v>
      </c>
      <c r="FS2030">
        <v>8</v>
      </c>
      <c r="FT2030">
        <v>8</v>
      </c>
      <c r="FU2030">
        <v>8</v>
      </c>
      <c r="FV2030">
        <v>8</v>
      </c>
      <c r="FW2030">
        <v>8</v>
      </c>
      <c r="FX2030">
        <v>8</v>
      </c>
      <c r="FY2030">
        <v>8</v>
      </c>
      <c r="FZ2030">
        <v>8</v>
      </c>
      <c r="GA2030">
        <v>8</v>
      </c>
      <c r="GB2030">
        <v>8</v>
      </c>
      <c r="GC2030">
        <v>8</v>
      </c>
      <c r="GD2030">
        <v>8</v>
      </c>
      <c r="GE2030">
        <v>8</v>
      </c>
    </row>
    <row r="2031" spans="2:187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1</v>
      </c>
      <c r="BT2031">
        <v>1</v>
      </c>
      <c r="BU2031">
        <v>1</v>
      </c>
      <c r="BV2031">
        <v>1</v>
      </c>
      <c r="BW2031">
        <v>1</v>
      </c>
      <c r="BX2031">
        <v>1</v>
      </c>
      <c r="BY2031">
        <v>1</v>
      </c>
      <c r="BZ2031">
        <v>1</v>
      </c>
      <c r="CA2031">
        <v>3</v>
      </c>
      <c r="CB2031">
        <v>4</v>
      </c>
      <c r="CC2031">
        <v>4</v>
      </c>
      <c r="CD2031">
        <v>5</v>
      </c>
      <c r="CE2031">
        <v>5</v>
      </c>
      <c r="CF2031">
        <v>5</v>
      </c>
      <c r="CG2031">
        <v>5</v>
      </c>
      <c r="CH2031">
        <v>5</v>
      </c>
      <c r="CI2031">
        <v>5</v>
      </c>
      <c r="CJ2031">
        <v>5</v>
      </c>
      <c r="CK2031">
        <v>5</v>
      </c>
      <c r="CL2031">
        <v>5</v>
      </c>
      <c r="CM2031">
        <v>5</v>
      </c>
      <c r="CN2031">
        <v>5</v>
      </c>
      <c r="CO2031">
        <v>8</v>
      </c>
      <c r="CP2031">
        <v>8</v>
      </c>
      <c r="CQ2031">
        <v>8</v>
      </c>
      <c r="CR2031">
        <v>8</v>
      </c>
      <c r="CS2031">
        <v>10</v>
      </c>
      <c r="CT2031">
        <v>10</v>
      </c>
      <c r="CU2031">
        <v>10</v>
      </c>
      <c r="CV2031">
        <v>10</v>
      </c>
      <c r="CW2031">
        <v>10</v>
      </c>
      <c r="CX2031">
        <v>10</v>
      </c>
      <c r="CY2031">
        <v>10</v>
      </c>
      <c r="CZ2031">
        <v>14</v>
      </c>
      <c r="DA2031">
        <v>14</v>
      </c>
      <c r="DB2031">
        <v>14</v>
      </c>
      <c r="DC2031">
        <v>14</v>
      </c>
      <c r="DD2031">
        <v>14</v>
      </c>
      <c r="DE2031">
        <v>14</v>
      </c>
      <c r="DF2031">
        <v>14</v>
      </c>
      <c r="DG2031">
        <v>14</v>
      </c>
      <c r="DH2031">
        <v>14</v>
      </c>
      <c r="DI2031">
        <v>14</v>
      </c>
      <c r="DJ2031">
        <v>14</v>
      </c>
      <c r="DK2031">
        <v>14</v>
      </c>
      <c r="DL2031">
        <v>14</v>
      </c>
      <c r="DM2031">
        <v>14</v>
      </c>
      <c r="DN2031">
        <v>14</v>
      </c>
      <c r="DO2031">
        <v>14</v>
      </c>
      <c r="DP2031">
        <v>14</v>
      </c>
      <c r="DQ2031">
        <v>14</v>
      </c>
      <c r="DR2031">
        <v>14</v>
      </c>
      <c r="DS2031">
        <v>14</v>
      </c>
      <c r="DT2031">
        <v>23</v>
      </c>
      <c r="DU2031">
        <v>23</v>
      </c>
      <c r="DV2031">
        <v>23</v>
      </c>
      <c r="DW2031">
        <v>23</v>
      </c>
      <c r="DX2031">
        <v>23</v>
      </c>
      <c r="DY2031">
        <v>23</v>
      </c>
      <c r="DZ2031">
        <v>23</v>
      </c>
      <c r="EA2031">
        <v>23</v>
      </c>
      <c r="EB2031">
        <v>23</v>
      </c>
      <c r="EC2031">
        <v>23</v>
      </c>
      <c r="ED2031">
        <v>23</v>
      </c>
      <c r="EE2031">
        <v>23</v>
      </c>
      <c r="EF2031">
        <v>23</v>
      </c>
      <c r="EG2031">
        <v>23</v>
      </c>
      <c r="EH2031">
        <v>23</v>
      </c>
      <c r="EI2031">
        <v>34</v>
      </c>
      <c r="EJ2031">
        <v>42</v>
      </c>
      <c r="EK2031">
        <v>42</v>
      </c>
      <c r="EL2031">
        <v>42</v>
      </c>
      <c r="EM2031">
        <v>42</v>
      </c>
      <c r="EN2031">
        <v>42</v>
      </c>
      <c r="EO2031">
        <v>43</v>
      </c>
      <c r="EP2031">
        <v>58</v>
      </c>
      <c r="EQ2031">
        <v>60</v>
      </c>
      <c r="ER2031">
        <v>60</v>
      </c>
      <c r="ES2031">
        <v>60</v>
      </c>
      <c r="ET2031">
        <v>61</v>
      </c>
      <c r="EU2031">
        <v>68</v>
      </c>
      <c r="EV2031">
        <v>69</v>
      </c>
      <c r="EW2031">
        <v>72</v>
      </c>
      <c r="EX2031">
        <v>77</v>
      </c>
      <c r="EY2031">
        <v>77</v>
      </c>
      <c r="EZ2031">
        <v>77</v>
      </c>
      <c r="FA2031">
        <v>80</v>
      </c>
      <c r="FB2031">
        <v>83</v>
      </c>
      <c r="FC2031">
        <v>83</v>
      </c>
      <c r="FD2031">
        <v>84</v>
      </c>
      <c r="FE2031">
        <v>88</v>
      </c>
      <c r="FF2031">
        <v>88</v>
      </c>
      <c r="FG2031">
        <v>88</v>
      </c>
      <c r="FH2031">
        <v>88</v>
      </c>
      <c r="FI2031">
        <v>93</v>
      </c>
      <c r="FJ2031">
        <v>94</v>
      </c>
      <c r="FK2031">
        <v>95</v>
      </c>
      <c r="FL2031">
        <v>96</v>
      </c>
      <c r="FM2031">
        <v>96</v>
      </c>
      <c r="FN2031">
        <v>96</v>
      </c>
      <c r="FO2031">
        <v>97</v>
      </c>
      <c r="FP2031">
        <v>98</v>
      </c>
      <c r="FQ2031">
        <v>97</v>
      </c>
      <c r="FR2031">
        <v>97</v>
      </c>
      <c r="FS2031">
        <v>98</v>
      </c>
      <c r="FT2031">
        <v>97</v>
      </c>
      <c r="FU2031">
        <v>97</v>
      </c>
      <c r="FV2031">
        <v>100</v>
      </c>
      <c r="FW2031">
        <v>100</v>
      </c>
      <c r="FX2031">
        <v>102</v>
      </c>
      <c r="FY2031">
        <v>109</v>
      </c>
      <c r="FZ2031">
        <v>110</v>
      </c>
      <c r="GA2031">
        <v>110</v>
      </c>
      <c r="GB2031">
        <v>110</v>
      </c>
      <c r="GC2031">
        <v>116</v>
      </c>
      <c r="GD2031">
        <v>117</v>
      </c>
      <c r="GE2031">
        <v>117</v>
      </c>
    </row>
    <row r="2032" spans="2:187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0</v>
      </c>
      <c r="GA2032">
        <v>0</v>
      </c>
      <c r="GB2032">
        <v>0</v>
      </c>
      <c r="GC2032">
        <v>0</v>
      </c>
      <c r="GD2032">
        <v>0</v>
      </c>
      <c r="GE2032">
        <v>0</v>
      </c>
    </row>
    <row r="2033" spans="2:187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0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1</v>
      </c>
      <c r="EK2033">
        <v>1</v>
      </c>
      <c r="EL2033">
        <v>1</v>
      </c>
      <c r="EM2033">
        <v>1</v>
      </c>
      <c r="EN2033">
        <v>1</v>
      </c>
      <c r="EO2033">
        <v>1</v>
      </c>
      <c r="EP2033">
        <v>1</v>
      </c>
      <c r="EQ2033">
        <v>1</v>
      </c>
      <c r="ER2033">
        <v>1</v>
      </c>
      <c r="ES2033">
        <v>1</v>
      </c>
      <c r="ET2033">
        <v>1</v>
      </c>
      <c r="EU2033">
        <v>1</v>
      </c>
      <c r="EV2033">
        <v>1</v>
      </c>
      <c r="EW2033">
        <v>1</v>
      </c>
      <c r="EX2033">
        <v>1</v>
      </c>
      <c r="EY2033">
        <v>1</v>
      </c>
      <c r="EZ2033">
        <v>1</v>
      </c>
      <c r="FA2033">
        <v>1</v>
      </c>
      <c r="FB2033">
        <v>1</v>
      </c>
      <c r="FC2033">
        <v>1</v>
      </c>
      <c r="FD2033">
        <v>1</v>
      </c>
      <c r="FE2033">
        <v>1</v>
      </c>
      <c r="FF2033">
        <v>1</v>
      </c>
      <c r="FG2033">
        <v>1</v>
      </c>
      <c r="FH2033">
        <v>1</v>
      </c>
      <c r="FI2033">
        <v>1</v>
      </c>
      <c r="FJ2033">
        <v>1</v>
      </c>
      <c r="FK2033">
        <v>1</v>
      </c>
      <c r="FL2033">
        <v>1</v>
      </c>
      <c r="FM2033">
        <v>1</v>
      </c>
      <c r="FN2033">
        <v>1</v>
      </c>
      <c r="FO2033">
        <v>1</v>
      </c>
      <c r="FP2033">
        <v>1</v>
      </c>
      <c r="FQ2033">
        <v>1</v>
      </c>
      <c r="FR2033">
        <v>1</v>
      </c>
      <c r="FS2033">
        <v>1</v>
      </c>
      <c r="FT2033">
        <v>1</v>
      </c>
      <c r="FU2033">
        <v>1</v>
      </c>
      <c r="FV2033">
        <v>1</v>
      </c>
      <c r="FW2033">
        <v>1</v>
      </c>
      <c r="FX2033">
        <v>1</v>
      </c>
      <c r="FY2033">
        <v>1</v>
      </c>
      <c r="FZ2033">
        <v>1</v>
      </c>
      <c r="GA2033">
        <v>1</v>
      </c>
      <c r="GB2033">
        <v>1</v>
      </c>
      <c r="GC2033">
        <v>1</v>
      </c>
      <c r="GD2033">
        <v>1</v>
      </c>
      <c r="GE2033">
        <v>1</v>
      </c>
    </row>
    <row r="2034" spans="2:187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0</v>
      </c>
      <c r="CH2034">
        <v>0</v>
      </c>
      <c r="CI2034">
        <v>0</v>
      </c>
      <c r="CJ2034">
        <v>0</v>
      </c>
      <c r="CK2034">
        <v>0</v>
      </c>
      <c r="CL2034">
        <v>0</v>
      </c>
      <c r="CM2034">
        <v>0</v>
      </c>
      <c r="CN2034">
        <v>0</v>
      </c>
      <c r="CO2034">
        <v>0</v>
      </c>
      <c r="CP2034">
        <v>0</v>
      </c>
      <c r="CQ2034">
        <v>0</v>
      </c>
      <c r="CR2034">
        <v>0</v>
      </c>
      <c r="CS2034">
        <v>0</v>
      </c>
      <c r="CT2034">
        <v>0</v>
      </c>
      <c r="CU2034">
        <v>0</v>
      </c>
      <c r="CV2034">
        <v>0</v>
      </c>
      <c r="CW2034">
        <v>0</v>
      </c>
      <c r="CX2034">
        <v>0</v>
      </c>
      <c r="CY2034">
        <v>0</v>
      </c>
      <c r="CZ2034">
        <v>0</v>
      </c>
      <c r="DA2034">
        <v>0</v>
      </c>
      <c r="DB2034">
        <v>0</v>
      </c>
      <c r="DC2034">
        <v>0</v>
      </c>
      <c r="DD2034">
        <v>0</v>
      </c>
      <c r="DE2034">
        <v>0</v>
      </c>
      <c r="DF2034">
        <v>0</v>
      </c>
      <c r="DG2034">
        <v>0</v>
      </c>
      <c r="DH2034">
        <v>0</v>
      </c>
      <c r="DI2034">
        <v>0</v>
      </c>
      <c r="DJ2034">
        <v>0</v>
      </c>
      <c r="DK2034">
        <v>0</v>
      </c>
      <c r="DL2034">
        <v>0</v>
      </c>
      <c r="DM2034">
        <v>0</v>
      </c>
      <c r="DN2034">
        <v>0</v>
      </c>
      <c r="DO2034">
        <v>0</v>
      </c>
      <c r="DP2034">
        <v>0</v>
      </c>
      <c r="DQ2034">
        <v>0</v>
      </c>
      <c r="DR2034">
        <v>0</v>
      </c>
      <c r="DS2034">
        <v>0</v>
      </c>
      <c r="DT2034">
        <v>0</v>
      </c>
      <c r="DU2034">
        <v>0</v>
      </c>
      <c r="DV2034">
        <v>0</v>
      </c>
      <c r="DW2034">
        <v>0</v>
      </c>
      <c r="DX2034">
        <v>0</v>
      </c>
      <c r="DY2034">
        <v>0</v>
      </c>
      <c r="DZ2034">
        <v>0</v>
      </c>
      <c r="EA2034">
        <v>0</v>
      </c>
      <c r="EB2034">
        <v>0</v>
      </c>
      <c r="EC2034">
        <v>0</v>
      </c>
      <c r="ED2034">
        <v>0</v>
      </c>
      <c r="EE2034">
        <v>0</v>
      </c>
      <c r="EF2034">
        <v>0</v>
      </c>
      <c r="EG2034">
        <v>0</v>
      </c>
      <c r="EH2034">
        <v>0</v>
      </c>
      <c r="EI2034">
        <v>0</v>
      </c>
      <c r="EJ2034">
        <v>0</v>
      </c>
      <c r="EK2034">
        <v>0</v>
      </c>
      <c r="EL2034">
        <v>0</v>
      </c>
      <c r="EM2034">
        <v>0</v>
      </c>
      <c r="EN2034">
        <v>0</v>
      </c>
      <c r="EO2034">
        <v>0</v>
      </c>
      <c r="EP2034">
        <v>0</v>
      </c>
      <c r="EQ2034">
        <v>0</v>
      </c>
      <c r="ER2034">
        <v>0</v>
      </c>
      <c r="ES2034">
        <v>0</v>
      </c>
      <c r="ET2034">
        <v>0</v>
      </c>
      <c r="EU2034">
        <v>0</v>
      </c>
      <c r="EV2034">
        <v>0</v>
      </c>
      <c r="EW2034">
        <v>0</v>
      </c>
      <c r="EX2034">
        <v>0</v>
      </c>
      <c r="EY2034">
        <v>0</v>
      </c>
      <c r="EZ2034">
        <v>0</v>
      </c>
      <c r="FA2034">
        <v>0</v>
      </c>
      <c r="FB2034">
        <v>0</v>
      </c>
      <c r="FC2034">
        <v>0</v>
      </c>
      <c r="FD2034">
        <v>0</v>
      </c>
      <c r="FE2034">
        <v>0</v>
      </c>
      <c r="FF2034">
        <v>0</v>
      </c>
      <c r="FG2034">
        <v>0</v>
      </c>
      <c r="FH2034">
        <v>0</v>
      </c>
      <c r="FI2034">
        <v>0</v>
      </c>
      <c r="FJ2034">
        <v>0</v>
      </c>
      <c r="FK2034">
        <v>0</v>
      </c>
      <c r="FL2034">
        <v>0</v>
      </c>
      <c r="FM2034">
        <v>0</v>
      </c>
      <c r="FN2034">
        <v>0</v>
      </c>
      <c r="FO2034">
        <v>0</v>
      </c>
      <c r="FP2034">
        <v>0</v>
      </c>
      <c r="FQ2034">
        <v>0</v>
      </c>
      <c r="FR2034">
        <v>0</v>
      </c>
      <c r="FS2034">
        <v>0</v>
      </c>
      <c r="FT2034">
        <v>0</v>
      </c>
      <c r="FU2034">
        <v>0</v>
      </c>
      <c r="FV2034">
        <v>0</v>
      </c>
      <c r="FW2034">
        <v>0</v>
      </c>
      <c r="FX2034">
        <v>0</v>
      </c>
      <c r="FY2034">
        <v>0</v>
      </c>
      <c r="FZ2034">
        <v>0</v>
      </c>
      <c r="GA2034">
        <v>0</v>
      </c>
      <c r="GB2034">
        <v>0</v>
      </c>
      <c r="GC2034">
        <v>0</v>
      </c>
      <c r="GD2034">
        <v>0</v>
      </c>
      <c r="GE2034">
        <v>0</v>
      </c>
    </row>
    <row r="2035" spans="2:187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  <c r="EK2035">
        <v>0</v>
      </c>
      <c r="EL2035">
        <v>0</v>
      </c>
      <c r="EM2035">
        <v>0</v>
      </c>
      <c r="EN2035">
        <v>0</v>
      </c>
      <c r="EO2035">
        <v>0</v>
      </c>
      <c r="EP2035">
        <v>0</v>
      </c>
      <c r="EQ2035">
        <v>0</v>
      </c>
      <c r="ER2035">
        <v>0</v>
      </c>
      <c r="ES2035">
        <v>0</v>
      </c>
      <c r="ET2035">
        <v>0</v>
      </c>
      <c r="EU2035">
        <v>0</v>
      </c>
      <c r="EV2035">
        <v>0</v>
      </c>
      <c r="EW2035">
        <v>0</v>
      </c>
      <c r="EX2035">
        <v>0</v>
      </c>
      <c r="EY2035">
        <v>0</v>
      </c>
      <c r="EZ2035">
        <v>0</v>
      </c>
      <c r="FA2035">
        <v>0</v>
      </c>
      <c r="FB2035">
        <v>0</v>
      </c>
      <c r="FC2035">
        <v>0</v>
      </c>
      <c r="FD2035">
        <v>0</v>
      </c>
      <c r="FE2035">
        <v>0</v>
      </c>
      <c r="FF2035">
        <v>0</v>
      </c>
      <c r="FG2035">
        <v>0</v>
      </c>
      <c r="FH2035">
        <v>0</v>
      </c>
      <c r="FI2035">
        <v>0</v>
      </c>
      <c r="FJ2035">
        <v>0</v>
      </c>
      <c r="FK2035">
        <v>0</v>
      </c>
      <c r="FL2035">
        <v>0</v>
      </c>
      <c r="FM2035">
        <v>0</v>
      </c>
      <c r="FN2035">
        <v>0</v>
      </c>
      <c r="FO2035">
        <v>0</v>
      </c>
      <c r="FP2035">
        <v>0</v>
      </c>
      <c r="FQ2035">
        <v>0</v>
      </c>
      <c r="FR2035">
        <v>0</v>
      </c>
      <c r="FS2035">
        <v>0</v>
      </c>
      <c r="FT2035">
        <v>0</v>
      </c>
      <c r="FU2035">
        <v>0</v>
      </c>
      <c r="FV2035">
        <v>0</v>
      </c>
      <c r="FW2035">
        <v>0</v>
      </c>
      <c r="FX2035">
        <v>0</v>
      </c>
      <c r="FY2035">
        <v>0</v>
      </c>
      <c r="FZ2035">
        <v>0</v>
      </c>
      <c r="GA2035">
        <v>0</v>
      </c>
      <c r="GB2035">
        <v>0</v>
      </c>
      <c r="GC2035">
        <v>0</v>
      </c>
      <c r="GD2035">
        <v>0</v>
      </c>
      <c r="GE2035">
        <v>0</v>
      </c>
    </row>
    <row r="2036" spans="2:187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0</v>
      </c>
      <c r="CT2036">
        <v>0</v>
      </c>
      <c r="CU2036">
        <v>0</v>
      </c>
      <c r="CV2036">
        <v>0</v>
      </c>
      <c r="CW2036">
        <v>0</v>
      </c>
      <c r="CX2036">
        <v>0</v>
      </c>
      <c r="CY2036">
        <v>0</v>
      </c>
      <c r="CZ2036">
        <v>0</v>
      </c>
      <c r="DA2036">
        <v>0</v>
      </c>
      <c r="DB2036">
        <v>0</v>
      </c>
      <c r="DC2036">
        <v>0</v>
      </c>
      <c r="DD2036">
        <v>0</v>
      </c>
      <c r="DE2036">
        <v>0</v>
      </c>
      <c r="DF2036">
        <v>0</v>
      </c>
      <c r="DG2036">
        <v>0</v>
      </c>
      <c r="DH2036">
        <v>0</v>
      </c>
      <c r="DI2036">
        <v>0</v>
      </c>
      <c r="DJ2036">
        <v>0</v>
      </c>
      <c r="DK2036">
        <v>0</v>
      </c>
      <c r="DL2036">
        <v>0</v>
      </c>
      <c r="DM2036">
        <v>0</v>
      </c>
      <c r="DN2036">
        <v>0</v>
      </c>
      <c r="DO2036">
        <v>0</v>
      </c>
      <c r="DP2036">
        <v>0</v>
      </c>
      <c r="DQ2036">
        <v>0</v>
      </c>
      <c r="DR2036">
        <v>0</v>
      </c>
      <c r="DS2036">
        <v>0</v>
      </c>
      <c r="DT2036">
        <v>0</v>
      </c>
      <c r="DU2036">
        <v>0</v>
      </c>
      <c r="DV2036">
        <v>0</v>
      </c>
      <c r="DW2036">
        <v>0</v>
      </c>
      <c r="DX2036">
        <v>0</v>
      </c>
      <c r="DY2036">
        <v>0</v>
      </c>
      <c r="DZ2036">
        <v>0</v>
      </c>
      <c r="EA2036">
        <v>0</v>
      </c>
      <c r="EB2036">
        <v>0</v>
      </c>
      <c r="EC2036">
        <v>0</v>
      </c>
      <c r="ED2036">
        <v>0</v>
      </c>
      <c r="EE2036">
        <v>0</v>
      </c>
      <c r="EF2036">
        <v>0</v>
      </c>
      <c r="EG2036">
        <v>0</v>
      </c>
      <c r="EH2036">
        <v>0</v>
      </c>
      <c r="EI2036">
        <v>0</v>
      </c>
      <c r="EJ2036">
        <v>0</v>
      </c>
      <c r="EK2036">
        <v>0</v>
      </c>
      <c r="EL2036">
        <v>0</v>
      </c>
      <c r="EM2036">
        <v>0</v>
      </c>
      <c r="EN2036">
        <v>0</v>
      </c>
      <c r="EO2036">
        <v>0</v>
      </c>
      <c r="EP2036">
        <v>1</v>
      </c>
      <c r="EQ2036">
        <v>1</v>
      </c>
      <c r="ER2036">
        <v>1</v>
      </c>
      <c r="ES2036">
        <v>1</v>
      </c>
      <c r="ET2036">
        <v>1</v>
      </c>
      <c r="EU2036">
        <v>1</v>
      </c>
      <c r="EV2036">
        <v>1</v>
      </c>
      <c r="EW2036">
        <v>1</v>
      </c>
      <c r="EX2036">
        <v>1</v>
      </c>
      <c r="EY2036">
        <v>1</v>
      </c>
      <c r="EZ2036">
        <v>1</v>
      </c>
      <c r="FA2036">
        <v>1</v>
      </c>
      <c r="FB2036">
        <v>1</v>
      </c>
      <c r="FC2036">
        <v>1</v>
      </c>
      <c r="FD2036">
        <v>1</v>
      </c>
      <c r="FE2036">
        <v>1</v>
      </c>
      <c r="FF2036">
        <v>1</v>
      </c>
      <c r="FG2036">
        <v>1</v>
      </c>
      <c r="FH2036">
        <v>1</v>
      </c>
      <c r="FI2036">
        <v>1</v>
      </c>
      <c r="FJ2036">
        <v>1</v>
      </c>
      <c r="FK2036">
        <v>1</v>
      </c>
      <c r="FL2036">
        <v>1</v>
      </c>
      <c r="FM2036">
        <v>1</v>
      </c>
      <c r="FN2036">
        <v>1</v>
      </c>
      <c r="FO2036">
        <v>1</v>
      </c>
      <c r="FP2036">
        <v>1</v>
      </c>
      <c r="FQ2036">
        <v>1</v>
      </c>
      <c r="FR2036">
        <v>1</v>
      </c>
      <c r="FS2036">
        <v>1</v>
      </c>
      <c r="FT2036">
        <v>1</v>
      </c>
      <c r="FU2036">
        <v>1</v>
      </c>
      <c r="FV2036">
        <v>1</v>
      </c>
      <c r="FW2036">
        <v>1</v>
      </c>
      <c r="FX2036">
        <v>1</v>
      </c>
      <c r="FY2036">
        <v>1</v>
      </c>
      <c r="FZ2036">
        <v>1</v>
      </c>
      <c r="GA2036">
        <v>1</v>
      </c>
      <c r="GB2036">
        <v>1</v>
      </c>
      <c r="GC2036">
        <v>1</v>
      </c>
      <c r="GD2036">
        <v>1</v>
      </c>
      <c r="GE2036">
        <v>1</v>
      </c>
    </row>
    <row r="2037" spans="2:187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1</v>
      </c>
      <c r="BZ2037">
        <v>1</v>
      </c>
      <c r="CA2037">
        <v>1</v>
      </c>
      <c r="CB2037">
        <v>1</v>
      </c>
      <c r="CC2037">
        <v>1</v>
      </c>
      <c r="CD2037">
        <v>1</v>
      </c>
      <c r="CE2037">
        <v>1</v>
      </c>
      <c r="CF2037">
        <v>1</v>
      </c>
      <c r="CG2037">
        <v>1</v>
      </c>
      <c r="CH2037">
        <v>1</v>
      </c>
      <c r="CI2037">
        <v>1</v>
      </c>
      <c r="CJ2037">
        <v>1</v>
      </c>
      <c r="CK2037">
        <v>1</v>
      </c>
      <c r="CL2037">
        <v>1</v>
      </c>
      <c r="CM2037">
        <v>1</v>
      </c>
      <c r="CN2037">
        <v>1</v>
      </c>
      <c r="CO2037">
        <v>1</v>
      </c>
      <c r="CP2037">
        <v>1</v>
      </c>
      <c r="CQ2037">
        <v>1</v>
      </c>
      <c r="CR2037">
        <v>1</v>
      </c>
      <c r="CS2037">
        <v>3</v>
      </c>
      <c r="CT2037">
        <v>3</v>
      </c>
      <c r="CU2037">
        <v>3</v>
      </c>
      <c r="CV2037">
        <v>3</v>
      </c>
      <c r="CW2037">
        <v>3</v>
      </c>
      <c r="CX2037">
        <v>3</v>
      </c>
      <c r="CY2037">
        <v>3</v>
      </c>
      <c r="CZ2037">
        <v>3</v>
      </c>
      <c r="DA2037">
        <v>3</v>
      </c>
      <c r="DB2037">
        <v>3</v>
      </c>
      <c r="DC2037">
        <v>3</v>
      </c>
      <c r="DD2037">
        <v>3</v>
      </c>
      <c r="DE2037">
        <v>3</v>
      </c>
      <c r="DF2037">
        <v>3</v>
      </c>
      <c r="DG2037">
        <v>3</v>
      </c>
      <c r="DH2037">
        <v>3</v>
      </c>
      <c r="DI2037">
        <v>3</v>
      </c>
      <c r="DJ2037">
        <v>3</v>
      </c>
      <c r="DK2037">
        <v>3</v>
      </c>
      <c r="DL2037">
        <v>3</v>
      </c>
      <c r="DM2037">
        <v>3</v>
      </c>
      <c r="DN2037">
        <v>3</v>
      </c>
      <c r="DO2037">
        <v>3</v>
      </c>
      <c r="DP2037">
        <v>3</v>
      </c>
      <c r="DQ2037">
        <v>3</v>
      </c>
      <c r="DR2037">
        <v>3</v>
      </c>
      <c r="DS2037">
        <v>3</v>
      </c>
      <c r="DT2037">
        <v>3</v>
      </c>
      <c r="DU2037">
        <v>3</v>
      </c>
      <c r="DV2037">
        <v>3</v>
      </c>
      <c r="DW2037">
        <v>3</v>
      </c>
      <c r="DX2037">
        <v>3</v>
      </c>
      <c r="DY2037">
        <v>3</v>
      </c>
      <c r="DZ2037">
        <v>3</v>
      </c>
      <c r="EA2037">
        <v>3</v>
      </c>
      <c r="EB2037">
        <v>3</v>
      </c>
      <c r="EC2037">
        <v>4</v>
      </c>
      <c r="ED2037">
        <v>4</v>
      </c>
      <c r="EE2037">
        <v>4</v>
      </c>
      <c r="EF2037">
        <v>4</v>
      </c>
      <c r="EG2037">
        <v>4</v>
      </c>
      <c r="EH2037">
        <v>4</v>
      </c>
      <c r="EI2037">
        <v>4</v>
      </c>
      <c r="EJ2037">
        <v>4</v>
      </c>
      <c r="EK2037">
        <v>4</v>
      </c>
      <c r="EL2037">
        <v>4</v>
      </c>
      <c r="EM2037">
        <v>4</v>
      </c>
      <c r="EN2037">
        <v>4</v>
      </c>
      <c r="EO2037">
        <v>4</v>
      </c>
      <c r="EP2037">
        <v>4</v>
      </c>
      <c r="EQ2037">
        <v>4</v>
      </c>
      <c r="ER2037">
        <v>4</v>
      </c>
      <c r="ES2037">
        <v>4</v>
      </c>
      <c r="ET2037">
        <v>4</v>
      </c>
      <c r="EU2037">
        <v>4</v>
      </c>
      <c r="EV2037">
        <v>4</v>
      </c>
      <c r="EW2037">
        <v>4</v>
      </c>
      <c r="EX2037">
        <v>4</v>
      </c>
      <c r="EY2037">
        <v>4</v>
      </c>
      <c r="EZ2037">
        <v>4</v>
      </c>
      <c r="FA2037">
        <v>4</v>
      </c>
      <c r="FB2037">
        <v>4</v>
      </c>
      <c r="FC2037">
        <v>4</v>
      </c>
      <c r="FD2037">
        <v>4</v>
      </c>
      <c r="FE2037">
        <v>4</v>
      </c>
      <c r="FF2037">
        <v>4</v>
      </c>
      <c r="FG2037">
        <v>4</v>
      </c>
      <c r="FH2037">
        <v>4</v>
      </c>
      <c r="FI2037">
        <v>4</v>
      </c>
      <c r="FJ2037">
        <v>4</v>
      </c>
      <c r="FK2037">
        <v>4</v>
      </c>
      <c r="FL2037">
        <v>4</v>
      </c>
      <c r="FM2037">
        <v>4</v>
      </c>
      <c r="FN2037">
        <v>4</v>
      </c>
      <c r="FO2037">
        <v>4</v>
      </c>
      <c r="FP2037">
        <v>3</v>
      </c>
      <c r="FQ2037">
        <v>3</v>
      </c>
      <c r="FR2037">
        <v>3</v>
      </c>
      <c r="FS2037">
        <v>3</v>
      </c>
      <c r="FT2037">
        <v>3</v>
      </c>
      <c r="FU2037">
        <v>3</v>
      </c>
      <c r="FV2037">
        <v>3</v>
      </c>
      <c r="FW2037">
        <v>3</v>
      </c>
      <c r="FX2037">
        <v>4</v>
      </c>
      <c r="FY2037">
        <v>4</v>
      </c>
      <c r="FZ2037">
        <v>4</v>
      </c>
      <c r="GA2037">
        <v>4</v>
      </c>
      <c r="GB2037">
        <v>4</v>
      </c>
      <c r="GC2037">
        <v>4</v>
      </c>
      <c r="GD2037">
        <v>4</v>
      </c>
      <c r="GE2037">
        <v>4</v>
      </c>
    </row>
    <row r="2038" spans="2:187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  <c r="EK2038">
        <v>0</v>
      </c>
      <c r="EL2038">
        <v>0</v>
      </c>
      <c r="EM2038">
        <v>0</v>
      </c>
      <c r="EN2038">
        <v>0</v>
      </c>
      <c r="EO2038">
        <v>0</v>
      </c>
      <c r="EP2038">
        <v>0</v>
      </c>
      <c r="EQ2038">
        <v>0</v>
      </c>
      <c r="ER2038">
        <v>0</v>
      </c>
      <c r="ES2038">
        <v>0</v>
      </c>
      <c r="ET2038">
        <v>0</v>
      </c>
      <c r="EU2038">
        <v>0</v>
      </c>
      <c r="EV2038">
        <v>0</v>
      </c>
      <c r="EW2038">
        <v>0</v>
      </c>
      <c r="EX2038">
        <v>0</v>
      </c>
      <c r="EY2038">
        <v>0</v>
      </c>
      <c r="EZ2038">
        <v>0</v>
      </c>
      <c r="FA2038">
        <v>0</v>
      </c>
      <c r="FB2038">
        <v>0</v>
      </c>
      <c r="FC2038">
        <v>0</v>
      </c>
      <c r="FD2038">
        <v>0</v>
      </c>
      <c r="FE2038">
        <v>0</v>
      </c>
      <c r="FF2038">
        <v>0</v>
      </c>
      <c r="FG2038">
        <v>0</v>
      </c>
      <c r="FH2038">
        <v>0</v>
      </c>
      <c r="FI2038">
        <v>0</v>
      </c>
      <c r="FJ2038">
        <v>0</v>
      </c>
      <c r="FK2038">
        <v>0</v>
      </c>
      <c r="FL2038">
        <v>0</v>
      </c>
      <c r="FM2038">
        <v>0</v>
      </c>
      <c r="FN2038">
        <v>0</v>
      </c>
      <c r="FO2038">
        <v>0</v>
      </c>
      <c r="FP2038">
        <v>0</v>
      </c>
      <c r="FQ2038">
        <v>0</v>
      </c>
      <c r="FR2038">
        <v>0</v>
      </c>
      <c r="FS2038">
        <v>0</v>
      </c>
      <c r="FT2038">
        <v>0</v>
      </c>
      <c r="FU2038">
        <v>0</v>
      </c>
      <c r="FV2038">
        <v>0</v>
      </c>
      <c r="FW2038">
        <v>0</v>
      </c>
      <c r="FX2038">
        <v>0</v>
      </c>
      <c r="FY2038">
        <v>0</v>
      </c>
      <c r="FZ2038">
        <v>0</v>
      </c>
      <c r="GA2038">
        <v>0</v>
      </c>
      <c r="GB2038">
        <v>0</v>
      </c>
      <c r="GC2038">
        <v>0</v>
      </c>
      <c r="GD2038">
        <v>0</v>
      </c>
      <c r="GE2038">
        <v>0</v>
      </c>
    </row>
    <row r="2039" spans="2:187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0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0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0</v>
      </c>
      <c r="EK2039">
        <v>0</v>
      </c>
      <c r="EL2039">
        <v>0</v>
      </c>
      <c r="EM2039">
        <v>0</v>
      </c>
      <c r="EN2039">
        <v>0</v>
      </c>
      <c r="EO2039">
        <v>0</v>
      </c>
      <c r="EP2039">
        <v>0</v>
      </c>
      <c r="EQ2039">
        <v>0</v>
      </c>
      <c r="ER2039">
        <v>0</v>
      </c>
      <c r="ES2039">
        <v>0</v>
      </c>
      <c r="ET2039">
        <v>0</v>
      </c>
      <c r="EU2039">
        <v>0</v>
      </c>
      <c r="EV2039">
        <v>0</v>
      </c>
      <c r="EW2039">
        <v>0</v>
      </c>
      <c r="EX2039">
        <v>0</v>
      </c>
      <c r="EY2039">
        <v>0</v>
      </c>
      <c r="EZ2039">
        <v>0</v>
      </c>
      <c r="FA2039">
        <v>0</v>
      </c>
      <c r="FB2039">
        <v>0</v>
      </c>
      <c r="FC2039">
        <v>0</v>
      </c>
      <c r="FD2039">
        <v>0</v>
      </c>
      <c r="FE2039">
        <v>0</v>
      </c>
      <c r="FF2039">
        <v>0</v>
      </c>
      <c r="FG2039">
        <v>0</v>
      </c>
      <c r="FH2039">
        <v>0</v>
      </c>
      <c r="FI2039">
        <v>0</v>
      </c>
      <c r="FJ2039">
        <v>0</v>
      </c>
      <c r="FK2039">
        <v>0</v>
      </c>
      <c r="FL2039">
        <v>0</v>
      </c>
      <c r="FM2039">
        <v>0</v>
      </c>
      <c r="FN2039">
        <v>0</v>
      </c>
      <c r="FO2039">
        <v>0</v>
      </c>
      <c r="FP2039">
        <v>0</v>
      </c>
      <c r="FQ2039">
        <v>0</v>
      </c>
      <c r="FR2039">
        <v>0</v>
      </c>
      <c r="FS2039">
        <v>0</v>
      </c>
      <c r="FT2039">
        <v>0</v>
      </c>
      <c r="FU2039">
        <v>0</v>
      </c>
      <c r="FV2039">
        <v>0</v>
      </c>
      <c r="FW2039">
        <v>0</v>
      </c>
      <c r="FX2039">
        <v>0</v>
      </c>
      <c r="FY2039">
        <v>0</v>
      </c>
      <c r="FZ2039">
        <v>0</v>
      </c>
      <c r="GA2039">
        <v>0</v>
      </c>
      <c r="GB2039">
        <v>0</v>
      </c>
      <c r="GC2039">
        <v>0</v>
      </c>
      <c r="GD2039">
        <v>0</v>
      </c>
      <c r="GE2039">
        <v>0</v>
      </c>
    </row>
    <row r="2040" spans="2:187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  <c r="EK2040">
        <v>0</v>
      </c>
      <c r="EL2040">
        <v>0</v>
      </c>
      <c r="EM2040">
        <v>0</v>
      </c>
      <c r="EN2040">
        <v>0</v>
      </c>
      <c r="EO2040">
        <v>0</v>
      </c>
      <c r="EP2040">
        <v>0</v>
      </c>
      <c r="EQ2040">
        <v>0</v>
      </c>
      <c r="ER2040">
        <v>0</v>
      </c>
      <c r="ES2040">
        <v>0</v>
      </c>
      <c r="ET2040">
        <v>0</v>
      </c>
      <c r="EU2040">
        <v>0</v>
      </c>
      <c r="EV2040">
        <v>0</v>
      </c>
      <c r="EW2040">
        <v>0</v>
      </c>
      <c r="EX2040">
        <v>0</v>
      </c>
      <c r="EY2040">
        <v>0</v>
      </c>
      <c r="EZ2040">
        <v>0</v>
      </c>
      <c r="FA2040">
        <v>0</v>
      </c>
      <c r="FB2040">
        <v>0</v>
      </c>
      <c r="FC2040">
        <v>0</v>
      </c>
      <c r="FD2040">
        <v>0</v>
      </c>
      <c r="FE2040">
        <v>0</v>
      </c>
      <c r="FF2040">
        <v>0</v>
      </c>
      <c r="FG2040">
        <v>0</v>
      </c>
      <c r="FH2040">
        <v>0</v>
      </c>
      <c r="FI2040">
        <v>0</v>
      </c>
      <c r="FJ2040">
        <v>0</v>
      </c>
      <c r="FK2040">
        <v>0</v>
      </c>
      <c r="FL2040">
        <v>0</v>
      </c>
      <c r="FM2040">
        <v>0</v>
      </c>
      <c r="FN2040">
        <v>0</v>
      </c>
      <c r="FO2040">
        <v>0</v>
      </c>
      <c r="FP2040">
        <v>0</v>
      </c>
      <c r="FQ2040">
        <v>0</v>
      </c>
      <c r="FR2040">
        <v>0</v>
      </c>
      <c r="FS2040">
        <v>0</v>
      </c>
      <c r="FT2040">
        <v>0</v>
      </c>
      <c r="FU2040">
        <v>0</v>
      </c>
      <c r="FV2040">
        <v>0</v>
      </c>
      <c r="FW2040">
        <v>0</v>
      </c>
      <c r="FX2040">
        <v>0</v>
      </c>
      <c r="FY2040">
        <v>0</v>
      </c>
      <c r="FZ2040">
        <v>0</v>
      </c>
      <c r="GA2040">
        <v>0</v>
      </c>
      <c r="GB2040">
        <v>0</v>
      </c>
      <c r="GC2040">
        <v>0</v>
      </c>
      <c r="GD2040">
        <v>0</v>
      </c>
      <c r="GE2040">
        <v>0</v>
      </c>
    </row>
    <row r="2041" spans="2:187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</row>
    <row r="2042" spans="2:187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0</v>
      </c>
      <c r="CT2042">
        <v>0</v>
      </c>
      <c r="CU2042">
        <v>0</v>
      </c>
      <c r="CV2042">
        <v>0</v>
      </c>
      <c r="CW2042">
        <v>0</v>
      </c>
      <c r="CX2042">
        <v>0</v>
      </c>
      <c r="CY2042">
        <v>0</v>
      </c>
      <c r="CZ2042">
        <v>0</v>
      </c>
      <c r="DA2042">
        <v>0</v>
      </c>
      <c r="DB2042">
        <v>0</v>
      </c>
      <c r="DC2042">
        <v>0</v>
      </c>
      <c r="DD2042">
        <v>0</v>
      </c>
      <c r="DE2042">
        <v>0</v>
      </c>
      <c r="DF2042">
        <v>0</v>
      </c>
      <c r="DG2042">
        <v>0</v>
      </c>
      <c r="DH2042">
        <v>0</v>
      </c>
      <c r="DI2042">
        <v>0</v>
      </c>
      <c r="DJ2042">
        <v>0</v>
      </c>
      <c r="DK2042">
        <v>0</v>
      </c>
      <c r="DL2042">
        <v>0</v>
      </c>
      <c r="DM2042">
        <v>0</v>
      </c>
      <c r="DN2042">
        <v>0</v>
      </c>
      <c r="DO2042">
        <v>0</v>
      </c>
      <c r="DP2042">
        <v>0</v>
      </c>
      <c r="DQ2042">
        <v>0</v>
      </c>
      <c r="DR2042">
        <v>0</v>
      </c>
      <c r="DS2042">
        <v>0</v>
      </c>
      <c r="DT2042">
        <v>0</v>
      </c>
      <c r="DU2042">
        <v>0</v>
      </c>
      <c r="DV2042">
        <v>0</v>
      </c>
      <c r="DW2042">
        <v>0</v>
      </c>
      <c r="DX2042">
        <v>0</v>
      </c>
      <c r="DY2042">
        <v>0</v>
      </c>
      <c r="DZ2042">
        <v>0</v>
      </c>
      <c r="EA2042">
        <v>0</v>
      </c>
      <c r="EB2042">
        <v>0</v>
      </c>
      <c r="EC2042">
        <v>0</v>
      </c>
      <c r="ED2042">
        <v>0</v>
      </c>
      <c r="EE2042">
        <v>0</v>
      </c>
      <c r="EF2042">
        <v>0</v>
      </c>
      <c r="EG2042">
        <v>0</v>
      </c>
      <c r="EH2042">
        <v>0</v>
      </c>
      <c r="EI2042">
        <v>0</v>
      </c>
      <c r="EJ2042">
        <v>0</v>
      </c>
      <c r="EK2042">
        <v>0</v>
      </c>
      <c r="EL2042">
        <v>0</v>
      </c>
      <c r="EM2042">
        <v>0</v>
      </c>
      <c r="EN2042">
        <v>0</v>
      </c>
      <c r="EO2042">
        <v>0</v>
      </c>
      <c r="EP2042">
        <v>0</v>
      </c>
      <c r="EQ2042">
        <v>0</v>
      </c>
      <c r="ER2042">
        <v>0</v>
      </c>
      <c r="ES2042">
        <v>0</v>
      </c>
      <c r="ET2042">
        <v>0</v>
      </c>
      <c r="EU2042">
        <v>0</v>
      </c>
      <c r="EV2042">
        <v>0</v>
      </c>
      <c r="EW2042">
        <v>0</v>
      </c>
      <c r="EX2042">
        <v>0</v>
      </c>
      <c r="EY2042">
        <v>0</v>
      </c>
      <c r="EZ2042">
        <v>0</v>
      </c>
      <c r="FA2042">
        <v>0</v>
      </c>
      <c r="FB2042">
        <v>0</v>
      </c>
      <c r="FC2042">
        <v>0</v>
      </c>
      <c r="FD2042">
        <v>0</v>
      </c>
      <c r="FE2042">
        <v>0</v>
      </c>
      <c r="FF2042">
        <v>0</v>
      </c>
      <c r="FG2042">
        <v>0</v>
      </c>
      <c r="FH2042">
        <v>0</v>
      </c>
      <c r="FI2042">
        <v>0</v>
      </c>
      <c r="FJ2042">
        <v>0</v>
      </c>
      <c r="FK2042">
        <v>0</v>
      </c>
      <c r="FL2042">
        <v>0</v>
      </c>
      <c r="FM2042">
        <v>0</v>
      </c>
      <c r="FN2042">
        <v>0</v>
      </c>
      <c r="FO2042">
        <v>0</v>
      </c>
      <c r="FP2042">
        <v>0</v>
      </c>
      <c r="FQ2042">
        <v>0</v>
      </c>
      <c r="FR2042">
        <v>0</v>
      </c>
      <c r="FS2042">
        <v>0</v>
      </c>
      <c r="FT2042">
        <v>0</v>
      </c>
      <c r="FU2042">
        <v>0</v>
      </c>
      <c r="FV2042">
        <v>0</v>
      </c>
      <c r="FW2042">
        <v>0</v>
      </c>
      <c r="FX2042">
        <v>0</v>
      </c>
      <c r="FY2042">
        <v>0</v>
      </c>
      <c r="FZ2042">
        <v>0</v>
      </c>
      <c r="GA2042">
        <v>0</v>
      </c>
      <c r="GB2042">
        <v>0</v>
      </c>
      <c r="GC2042">
        <v>0</v>
      </c>
      <c r="GD2042">
        <v>0</v>
      </c>
      <c r="GE2042">
        <v>0</v>
      </c>
    </row>
    <row r="2043" spans="2:187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1</v>
      </c>
      <c r="BT2043">
        <v>1</v>
      </c>
      <c r="BU2043">
        <v>1</v>
      </c>
      <c r="BV2043">
        <v>1</v>
      </c>
      <c r="BW2043">
        <v>1</v>
      </c>
      <c r="BX2043">
        <v>1</v>
      </c>
      <c r="BY2043">
        <v>1</v>
      </c>
      <c r="BZ2043">
        <v>1</v>
      </c>
      <c r="CA2043">
        <v>1</v>
      </c>
      <c r="CB2043">
        <v>1</v>
      </c>
      <c r="CC2043">
        <v>1</v>
      </c>
      <c r="CD2043">
        <v>2</v>
      </c>
      <c r="CE2043">
        <v>2</v>
      </c>
      <c r="CF2043">
        <v>2</v>
      </c>
      <c r="CG2043">
        <v>4</v>
      </c>
      <c r="CH2043">
        <v>4</v>
      </c>
      <c r="CI2043">
        <v>4</v>
      </c>
      <c r="CJ2043">
        <v>4</v>
      </c>
      <c r="CK2043">
        <v>4</v>
      </c>
      <c r="CL2043">
        <v>4</v>
      </c>
      <c r="CM2043">
        <v>4</v>
      </c>
      <c r="CN2043">
        <v>4</v>
      </c>
      <c r="CO2043">
        <v>4</v>
      </c>
      <c r="CP2043">
        <v>4</v>
      </c>
      <c r="CQ2043">
        <v>4</v>
      </c>
      <c r="CR2043">
        <v>4</v>
      </c>
      <c r="CS2043">
        <v>12</v>
      </c>
      <c r="CT2043">
        <v>12</v>
      </c>
      <c r="CU2043">
        <v>12</v>
      </c>
      <c r="CV2043">
        <v>12</v>
      </c>
      <c r="CW2043">
        <v>12</v>
      </c>
      <c r="CX2043">
        <v>12</v>
      </c>
      <c r="CY2043">
        <v>12</v>
      </c>
      <c r="CZ2043">
        <v>28</v>
      </c>
      <c r="DA2043">
        <v>28</v>
      </c>
      <c r="DB2043">
        <v>28</v>
      </c>
      <c r="DC2043">
        <v>28</v>
      </c>
      <c r="DD2043">
        <v>28</v>
      </c>
      <c r="DE2043">
        <v>28</v>
      </c>
      <c r="DF2043">
        <v>28</v>
      </c>
      <c r="DG2043">
        <v>28</v>
      </c>
      <c r="DH2043">
        <v>28</v>
      </c>
      <c r="DI2043">
        <v>28</v>
      </c>
      <c r="DJ2043">
        <v>28</v>
      </c>
      <c r="DK2043">
        <v>28</v>
      </c>
      <c r="DL2043">
        <v>28</v>
      </c>
      <c r="DM2043">
        <v>28</v>
      </c>
      <c r="DN2043">
        <v>28</v>
      </c>
      <c r="DO2043">
        <v>28</v>
      </c>
      <c r="DP2043">
        <v>28</v>
      </c>
      <c r="DQ2043">
        <v>28</v>
      </c>
      <c r="DR2043">
        <v>28</v>
      </c>
      <c r="DS2043">
        <v>28</v>
      </c>
      <c r="DT2043">
        <v>39</v>
      </c>
      <c r="DU2043">
        <v>39</v>
      </c>
      <c r="DV2043">
        <v>39</v>
      </c>
      <c r="DW2043">
        <v>39</v>
      </c>
      <c r="DX2043">
        <v>39</v>
      </c>
      <c r="DY2043">
        <v>39</v>
      </c>
      <c r="DZ2043">
        <v>39</v>
      </c>
      <c r="EA2043">
        <v>39</v>
      </c>
      <c r="EB2043">
        <v>39</v>
      </c>
      <c r="EC2043">
        <v>39</v>
      </c>
      <c r="ED2043">
        <v>39</v>
      </c>
      <c r="EE2043">
        <v>39</v>
      </c>
      <c r="EF2043">
        <v>39</v>
      </c>
      <c r="EG2043">
        <v>39</v>
      </c>
      <c r="EH2043">
        <v>39</v>
      </c>
      <c r="EI2043">
        <v>42</v>
      </c>
      <c r="EJ2043">
        <v>44</v>
      </c>
      <c r="EK2043">
        <v>44</v>
      </c>
      <c r="EL2043">
        <v>44</v>
      </c>
      <c r="EM2043">
        <v>44</v>
      </c>
      <c r="EN2043">
        <v>44</v>
      </c>
      <c r="EO2043">
        <v>44</v>
      </c>
      <c r="EP2043">
        <v>45</v>
      </c>
      <c r="EQ2043">
        <v>45</v>
      </c>
      <c r="ER2043">
        <v>45</v>
      </c>
      <c r="ES2043">
        <v>45</v>
      </c>
      <c r="ET2043">
        <v>45</v>
      </c>
      <c r="EU2043">
        <v>45</v>
      </c>
      <c r="EV2043">
        <v>45</v>
      </c>
      <c r="EW2043">
        <v>45</v>
      </c>
      <c r="EX2043">
        <v>45</v>
      </c>
      <c r="EY2043">
        <v>45</v>
      </c>
      <c r="EZ2043">
        <v>45</v>
      </c>
      <c r="FA2043">
        <v>45</v>
      </c>
      <c r="FB2043">
        <v>46</v>
      </c>
      <c r="FC2043">
        <v>46</v>
      </c>
      <c r="FD2043">
        <v>46</v>
      </c>
      <c r="FE2043">
        <v>46</v>
      </c>
      <c r="FF2043">
        <v>46</v>
      </c>
      <c r="FG2043">
        <v>46</v>
      </c>
      <c r="FH2043">
        <v>47</v>
      </c>
      <c r="FI2043">
        <v>47</v>
      </c>
      <c r="FJ2043">
        <v>47</v>
      </c>
      <c r="FK2043">
        <v>47</v>
      </c>
      <c r="FL2043">
        <v>47</v>
      </c>
      <c r="FM2043">
        <v>47</v>
      </c>
      <c r="FN2043">
        <v>47</v>
      </c>
      <c r="FO2043">
        <v>47</v>
      </c>
      <c r="FP2043">
        <v>47</v>
      </c>
      <c r="FQ2043">
        <v>47</v>
      </c>
      <c r="FR2043">
        <v>47</v>
      </c>
      <c r="FS2043">
        <v>47</v>
      </c>
      <c r="FT2043">
        <v>47</v>
      </c>
      <c r="FU2043">
        <v>47</v>
      </c>
      <c r="FV2043">
        <v>47</v>
      </c>
      <c r="FW2043">
        <v>47</v>
      </c>
      <c r="FX2043">
        <v>47</v>
      </c>
      <c r="FY2043">
        <v>47</v>
      </c>
      <c r="FZ2043">
        <v>47</v>
      </c>
      <c r="GA2043">
        <v>47</v>
      </c>
      <c r="GB2043">
        <v>47</v>
      </c>
      <c r="GC2043">
        <v>47</v>
      </c>
      <c r="GD2043">
        <v>47</v>
      </c>
      <c r="GE2043">
        <v>47</v>
      </c>
    </row>
    <row r="2044" spans="2:187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0</v>
      </c>
      <c r="BY2044">
        <v>0</v>
      </c>
      <c r="BZ2044">
        <v>0</v>
      </c>
      <c r="CA2044">
        <v>0</v>
      </c>
      <c r="CB2044">
        <v>0</v>
      </c>
      <c r="CC2044">
        <v>0</v>
      </c>
      <c r="CD2044">
        <v>0</v>
      </c>
      <c r="CE2044">
        <v>0</v>
      </c>
      <c r="CF2044">
        <v>0</v>
      </c>
      <c r="CG2044">
        <v>0</v>
      </c>
      <c r="CH2044">
        <v>0</v>
      </c>
      <c r="CI2044">
        <v>0</v>
      </c>
      <c r="CJ2044">
        <v>0</v>
      </c>
      <c r="CK2044">
        <v>0</v>
      </c>
      <c r="CL2044">
        <v>0</v>
      </c>
      <c r="CM2044">
        <v>0</v>
      </c>
      <c r="CN2044">
        <v>0</v>
      </c>
      <c r="CO2044">
        <v>0</v>
      </c>
      <c r="CP2044">
        <v>0</v>
      </c>
      <c r="CQ2044">
        <v>0</v>
      </c>
      <c r="CR2044">
        <v>0</v>
      </c>
      <c r="CS2044">
        <v>2</v>
      </c>
      <c r="CT2044">
        <v>2</v>
      </c>
      <c r="CU2044">
        <v>2</v>
      </c>
      <c r="CV2044">
        <v>2</v>
      </c>
      <c r="CW2044">
        <v>2</v>
      </c>
      <c r="CX2044">
        <v>2</v>
      </c>
      <c r="CY2044">
        <v>2</v>
      </c>
      <c r="CZ2044">
        <v>7</v>
      </c>
      <c r="DA2044">
        <v>7</v>
      </c>
      <c r="DB2044">
        <v>7</v>
      </c>
      <c r="DC2044">
        <v>7</v>
      </c>
      <c r="DD2044">
        <v>7</v>
      </c>
      <c r="DE2044">
        <v>7</v>
      </c>
      <c r="DF2044">
        <v>7</v>
      </c>
      <c r="DG2044">
        <v>7</v>
      </c>
      <c r="DH2044">
        <v>7</v>
      </c>
      <c r="DI2044">
        <v>7</v>
      </c>
      <c r="DJ2044">
        <v>7</v>
      </c>
      <c r="DK2044">
        <v>7</v>
      </c>
      <c r="DL2044">
        <v>7</v>
      </c>
      <c r="DM2044">
        <v>7</v>
      </c>
      <c r="DN2044">
        <v>7</v>
      </c>
      <c r="DO2044">
        <v>7</v>
      </c>
      <c r="DP2044">
        <v>7</v>
      </c>
      <c r="DQ2044">
        <v>7</v>
      </c>
      <c r="DR2044">
        <v>7</v>
      </c>
      <c r="DS2044">
        <v>7</v>
      </c>
      <c r="DT2044">
        <v>10</v>
      </c>
      <c r="DU2044">
        <v>10</v>
      </c>
      <c r="DV2044">
        <v>10</v>
      </c>
      <c r="DW2044">
        <v>10</v>
      </c>
      <c r="DX2044">
        <v>10</v>
      </c>
      <c r="DY2044">
        <v>10</v>
      </c>
      <c r="DZ2044">
        <v>10</v>
      </c>
      <c r="EA2044">
        <v>10</v>
      </c>
      <c r="EB2044">
        <v>10</v>
      </c>
      <c r="EC2044">
        <v>10</v>
      </c>
      <c r="ED2044">
        <v>10</v>
      </c>
      <c r="EE2044">
        <v>10</v>
      </c>
      <c r="EF2044">
        <v>10</v>
      </c>
      <c r="EG2044">
        <v>10</v>
      </c>
      <c r="EH2044">
        <v>10</v>
      </c>
      <c r="EI2044">
        <v>11</v>
      </c>
      <c r="EJ2044">
        <v>11</v>
      </c>
      <c r="EK2044">
        <v>11</v>
      </c>
      <c r="EL2044">
        <v>11</v>
      </c>
      <c r="EM2044">
        <v>11</v>
      </c>
      <c r="EN2044">
        <v>11</v>
      </c>
      <c r="EO2044">
        <v>11</v>
      </c>
      <c r="EP2044">
        <v>11</v>
      </c>
      <c r="EQ2044">
        <v>11</v>
      </c>
      <c r="ER2044">
        <v>11</v>
      </c>
      <c r="ES2044">
        <v>11</v>
      </c>
      <c r="ET2044">
        <v>11</v>
      </c>
      <c r="EU2044">
        <v>11</v>
      </c>
      <c r="EV2044">
        <v>11</v>
      </c>
      <c r="EW2044">
        <v>11</v>
      </c>
      <c r="EX2044">
        <v>11</v>
      </c>
      <c r="EY2044">
        <v>11</v>
      </c>
      <c r="EZ2044">
        <v>11</v>
      </c>
      <c r="FA2044">
        <v>11</v>
      </c>
      <c r="FB2044">
        <v>11</v>
      </c>
      <c r="FC2044">
        <v>11</v>
      </c>
      <c r="FD2044">
        <v>11</v>
      </c>
      <c r="FE2044">
        <v>11</v>
      </c>
      <c r="FF2044">
        <v>11</v>
      </c>
      <c r="FG2044">
        <v>11</v>
      </c>
      <c r="FH2044">
        <v>12</v>
      </c>
      <c r="FI2044">
        <v>12</v>
      </c>
      <c r="FJ2044">
        <v>12</v>
      </c>
      <c r="FK2044">
        <v>12</v>
      </c>
      <c r="FL2044">
        <v>12</v>
      </c>
      <c r="FM2044">
        <v>12</v>
      </c>
      <c r="FN2044">
        <v>12</v>
      </c>
      <c r="FO2044">
        <v>12</v>
      </c>
      <c r="FP2044">
        <v>12</v>
      </c>
      <c r="FQ2044">
        <v>12</v>
      </c>
      <c r="FR2044">
        <v>12</v>
      </c>
      <c r="FS2044">
        <v>12</v>
      </c>
      <c r="FT2044">
        <v>12</v>
      </c>
      <c r="FU2044">
        <v>12</v>
      </c>
      <c r="FV2044">
        <v>12</v>
      </c>
      <c r="FW2044">
        <v>12</v>
      </c>
      <c r="FX2044">
        <v>12</v>
      </c>
      <c r="FY2044">
        <v>12</v>
      </c>
      <c r="FZ2044">
        <v>12</v>
      </c>
      <c r="GA2044">
        <v>12</v>
      </c>
      <c r="GB2044">
        <v>12</v>
      </c>
      <c r="GC2044">
        <v>12</v>
      </c>
      <c r="GD2044">
        <v>12</v>
      </c>
      <c r="GE2044">
        <v>12</v>
      </c>
    </row>
    <row r="2045" spans="2:187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0</v>
      </c>
      <c r="DW2045">
        <v>0</v>
      </c>
      <c r="DX2045">
        <v>0</v>
      </c>
      <c r="DY2045">
        <v>0</v>
      </c>
      <c r="DZ2045">
        <v>0</v>
      </c>
      <c r="EA2045">
        <v>0</v>
      </c>
      <c r="EB2045">
        <v>0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0</v>
      </c>
      <c r="FC2045">
        <v>0</v>
      </c>
      <c r="FD2045">
        <v>0</v>
      </c>
      <c r="FE2045">
        <v>0</v>
      </c>
      <c r="FF2045">
        <v>0</v>
      </c>
      <c r="FG2045">
        <v>0</v>
      </c>
      <c r="FH2045">
        <v>0</v>
      </c>
      <c r="FI2045">
        <v>0</v>
      </c>
      <c r="FJ2045">
        <v>0</v>
      </c>
      <c r="FK2045">
        <v>0</v>
      </c>
      <c r="FL2045">
        <v>0</v>
      </c>
      <c r="FM2045">
        <v>0</v>
      </c>
      <c r="FN2045">
        <v>0</v>
      </c>
      <c r="FO2045">
        <v>0</v>
      </c>
      <c r="FP2045">
        <v>0</v>
      </c>
      <c r="FQ2045">
        <v>0</v>
      </c>
      <c r="FR2045">
        <v>0</v>
      </c>
      <c r="FS2045">
        <v>0</v>
      </c>
      <c r="FT2045">
        <v>0</v>
      </c>
      <c r="FU2045">
        <v>0</v>
      </c>
      <c r="FV2045">
        <v>0</v>
      </c>
      <c r="FW2045">
        <v>0</v>
      </c>
      <c r="FX2045">
        <v>0</v>
      </c>
      <c r="FY2045">
        <v>0</v>
      </c>
      <c r="FZ2045">
        <v>0</v>
      </c>
      <c r="GA2045">
        <v>0</v>
      </c>
      <c r="GB2045">
        <v>0</v>
      </c>
      <c r="GC2045">
        <v>0</v>
      </c>
      <c r="GD2045">
        <v>0</v>
      </c>
      <c r="GE2045">
        <v>0</v>
      </c>
    </row>
    <row r="2046" spans="2:187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</row>
    <row r="2047" spans="2:187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0</v>
      </c>
      <c r="DA2047">
        <v>0</v>
      </c>
      <c r="DB2047">
        <v>0</v>
      </c>
      <c r="DC2047">
        <v>0</v>
      </c>
      <c r="DD2047">
        <v>0</v>
      </c>
      <c r="DE2047">
        <v>0</v>
      </c>
      <c r="DF2047">
        <v>0</v>
      </c>
      <c r="DG2047">
        <v>0</v>
      </c>
      <c r="DH2047">
        <v>0</v>
      </c>
      <c r="DI2047">
        <v>0</v>
      </c>
      <c r="DJ2047">
        <v>0</v>
      </c>
      <c r="DK2047">
        <v>0</v>
      </c>
      <c r="DL2047">
        <v>0</v>
      </c>
      <c r="DM2047">
        <v>0</v>
      </c>
      <c r="DN2047">
        <v>0</v>
      </c>
      <c r="DO2047">
        <v>0</v>
      </c>
      <c r="DP2047">
        <v>0</v>
      </c>
      <c r="DQ2047">
        <v>0</v>
      </c>
      <c r="DR2047">
        <v>0</v>
      </c>
      <c r="DS2047">
        <v>0</v>
      </c>
      <c r="DT2047">
        <v>0</v>
      </c>
      <c r="DU2047">
        <v>0</v>
      </c>
      <c r="DV2047">
        <v>0</v>
      </c>
      <c r="DW2047">
        <v>0</v>
      </c>
      <c r="DX2047">
        <v>0</v>
      </c>
      <c r="DY2047">
        <v>0</v>
      </c>
      <c r="DZ2047">
        <v>0</v>
      </c>
      <c r="EA2047">
        <v>0</v>
      </c>
      <c r="EB2047">
        <v>0</v>
      </c>
      <c r="EC2047">
        <v>0</v>
      </c>
      <c r="ED2047">
        <v>0</v>
      </c>
      <c r="EE2047">
        <v>0</v>
      </c>
      <c r="EF2047">
        <v>0</v>
      </c>
      <c r="EG2047">
        <v>0</v>
      </c>
      <c r="EH2047">
        <v>0</v>
      </c>
      <c r="EI2047">
        <v>0</v>
      </c>
      <c r="EJ2047">
        <v>0</v>
      </c>
      <c r="EK2047">
        <v>0</v>
      </c>
      <c r="EL2047">
        <v>0</v>
      </c>
      <c r="EM2047">
        <v>0</v>
      </c>
      <c r="EN2047">
        <v>0</v>
      </c>
      <c r="EO2047">
        <v>0</v>
      </c>
      <c r="EP2047">
        <v>0</v>
      </c>
      <c r="EQ2047">
        <v>0</v>
      </c>
      <c r="ER2047">
        <v>0</v>
      </c>
      <c r="ES2047">
        <v>0</v>
      </c>
      <c r="ET2047">
        <v>0</v>
      </c>
      <c r="EU2047">
        <v>0</v>
      </c>
      <c r="EV2047">
        <v>0</v>
      </c>
      <c r="EW2047">
        <v>0</v>
      </c>
      <c r="EX2047">
        <v>0</v>
      </c>
      <c r="EY2047">
        <v>0</v>
      </c>
      <c r="EZ2047">
        <v>0</v>
      </c>
      <c r="FA2047">
        <v>0</v>
      </c>
      <c r="FB2047">
        <v>0</v>
      </c>
      <c r="FC2047">
        <v>0</v>
      </c>
      <c r="FD2047">
        <v>0</v>
      </c>
      <c r="FE2047">
        <v>0</v>
      </c>
      <c r="FF2047">
        <v>0</v>
      </c>
      <c r="FG2047">
        <v>0</v>
      </c>
      <c r="FH2047">
        <v>0</v>
      </c>
      <c r="FI2047">
        <v>0</v>
      </c>
      <c r="FJ2047">
        <v>0</v>
      </c>
      <c r="FK2047">
        <v>0</v>
      </c>
      <c r="FL2047">
        <v>0</v>
      </c>
      <c r="FM2047">
        <v>0</v>
      </c>
      <c r="FN2047">
        <v>0</v>
      </c>
      <c r="FO2047">
        <v>0</v>
      </c>
      <c r="FP2047">
        <v>0</v>
      </c>
      <c r="FQ2047">
        <v>0</v>
      </c>
      <c r="FR2047">
        <v>0</v>
      </c>
      <c r="FS2047">
        <v>0</v>
      </c>
      <c r="FT2047">
        <v>0</v>
      </c>
      <c r="FU2047">
        <v>0</v>
      </c>
      <c r="FV2047">
        <v>0</v>
      </c>
      <c r="FW2047">
        <v>0</v>
      </c>
      <c r="FX2047">
        <v>0</v>
      </c>
      <c r="FY2047">
        <v>0</v>
      </c>
      <c r="FZ2047">
        <v>0</v>
      </c>
      <c r="GA2047">
        <v>0</v>
      </c>
      <c r="GB2047">
        <v>0</v>
      </c>
      <c r="GC2047">
        <v>0</v>
      </c>
      <c r="GD2047">
        <v>0</v>
      </c>
      <c r="GE2047">
        <v>0</v>
      </c>
    </row>
    <row r="2048" spans="2:187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0</v>
      </c>
      <c r="DD2048">
        <v>0</v>
      </c>
      <c r="DE2048">
        <v>0</v>
      </c>
      <c r="DF2048">
        <v>0</v>
      </c>
      <c r="DG2048">
        <v>0</v>
      </c>
      <c r="DH2048">
        <v>0</v>
      </c>
      <c r="DI2048">
        <v>0</v>
      </c>
      <c r="DJ2048">
        <v>0</v>
      </c>
      <c r="DK2048">
        <v>0</v>
      </c>
      <c r="DL2048">
        <v>0</v>
      </c>
      <c r="DM2048">
        <v>0</v>
      </c>
      <c r="DN2048">
        <v>0</v>
      </c>
      <c r="DO2048">
        <v>0</v>
      </c>
      <c r="DP2048">
        <v>0</v>
      </c>
      <c r="DQ2048">
        <v>0</v>
      </c>
      <c r="DR2048">
        <v>0</v>
      </c>
      <c r="DS2048">
        <v>0</v>
      </c>
      <c r="DT2048">
        <v>0</v>
      </c>
      <c r="DU2048">
        <v>0</v>
      </c>
      <c r="DV2048">
        <v>0</v>
      </c>
      <c r="DW2048">
        <v>0</v>
      </c>
      <c r="DX2048">
        <v>0</v>
      </c>
      <c r="DY2048">
        <v>0</v>
      </c>
      <c r="DZ2048">
        <v>0</v>
      </c>
      <c r="EA2048">
        <v>0</v>
      </c>
      <c r="EB2048">
        <v>0</v>
      </c>
      <c r="EC2048">
        <v>0</v>
      </c>
      <c r="ED2048">
        <v>0</v>
      </c>
      <c r="EE2048">
        <v>0</v>
      </c>
      <c r="EF2048">
        <v>0</v>
      </c>
      <c r="EG2048">
        <v>0</v>
      </c>
      <c r="EH2048">
        <v>0</v>
      </c>
      <c r="EI2048">
        <v>0</v>
      </c>
      <c r="EJ2048">
        <v>0</v>
      </c>
      <c r="EK2048">
        <v>0</v>
      </c>
      <c r="EL2048">
        <v>0</v>
      </c>
      <c r="EM2048">
        <v>0</v>
      </c>
      <c r="EN2048">
        <v>0</v>
      </c>
      <c r="EO2048">
        <v>0</v>
      </c>
      <c r="EP2048">
        <v>0</v>
      </c>
      <c r="EQ2048">
        <v>0</v>
      </c>
      <c r="ER2048">
        <v>0</v>
      </c>
      <c r="ES2048">
        <v>0</v>
      </c>
      <c r="ET2048">
        <v>0</v>
      </c>
      <c r="EU2048">
        <v>0</v>
      </c>
      <c r="EV2048">
        <v>0</v>
      </c>
      <c r="EW2048">
        <v>0</v>
      </c>
      <c r="EX2048">
        <v>0</v>
      </c>
      <c r="EY2048">
        <v>0</v>
      </c>
      <c r="EZ2048">
        <v>0</v>
      </c>
      <c r="FA2048">
        <v>0</v>
      </c>
      <c r="FB2048">
        <v>0</v>
      </c>
      <c r="FC2048">
        <v>0</v>
      </c>
      <c r="FD2048">
        <v>0</v>
      </c>
      <c r="FE2048">
        <v>0</v>
      </c>
      <c r="FF2048">
        <v>0</v>
      </c>
      <c r="FG2048">
        <v>0</v>
      </c>
      <c r="FH2048">
        <v>0</v>
      </c>
      <c r="FI2048">
        <v>0</v>
      </c>
      <c r="FJ2048">
        <v>0</v>
      </c>
      <c r="FK2048">
        <v>0</v>
      </c>
      <c r="FL2048">
        <v>0</v>
      </c>
      <c r="FM2048">
        <v>0</v>
      </c>
      <c r="FN2048">
        <v>0</v>
      </c>
      <c r="FO2048">
        <v>0</v>
      </c>
      <c r="FP2048">
        <v>0</v>
      </c>
      <c r="FQ2048">
        <v>0</v>
      </c>
      <c r="FR2048">
        <v>0</v>
      </c>
      <c r="FS2048">
        <v>0</v>
      </c>
      <c r="FT2048">
        <v>0</v>
      </c>
      <c r="FU2048">
        <v>0</v>
      </c>
      <c r="FV2048">
        <v>0</v>
      </c>
      <c r="FW2048">
        <v>0</v>
      </c>
      <c r="FX2048">
        <v>0</v>
      </c>
      <c r="FY2048">
        <v>0</v>
      </c>
      <c r="FZ2048">
        <v>0</v>
      </c>
      <c r="GA2048">
        <v>0</v>
      </c>
      <c r="GB2048">
        <v>0</v>
      </c>
      <c r="GC2048">
        <v>0</v>
      </c>
      <c r="GD2048">
        <v>0</v>
      </c>
      <c r="GE2048">
        <v>0</v>
      </c>
    </row>
    <row r="2049" spans="2:187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0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0</v>
      </c>
      <c r="FK2049">
        <v>0</v>
      </c>
      <c r="FL2049">
        <v>0</v>
      </c>
      <c r="FM2049">
        <v>0</v>
      </c>
      <c r="FN2049">
        <v>0</v>
      </c>
      <c r="FO2049">
        <v>0</v>
      </c>
      <c r="FP2049">
        <v>0</v>
      </c>
      <c r="FQ2049">
        <v>0</v>
      </c>
      <c r="FR2049">
        <v>0</v>
      </c>
      <c r="FS2049">
        <v>0</v>
      </c>
      <c r="FT2049">
        <v>0</v>
      </c>
      <c r="FU2049">
        <v>0</v>
      </c>
      <c r="FV2049">
        <v>0</v>
      </c>
      <c r="FW2049">
        <v>0</v>
      </c>
      <c r="FX2049">
        <v>0</v>
      </c>
      <c r="FY2049">
        <v>0</v>
      </c>
      <c r="FZ2049">
        <v>0</v>
      </c>
      <c r="GA2049">
        <v>0</v>
      </c>
      <c r="GB2049">
        <v>0</v>
      </c>
      <c r="GC2049">
        <v>0</v>
      </c>
      <c r="GD2049">
        <v>0</v>
      </c>
      <c r="GE2049">
        <v>0</v>
      </c>
    </row>
    <row r="2050" spans="2:187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0</v>
      </c>
      <c r="CN2050">
        <v>0</v>
      </c>
      <c r="CO2050">
        <v>0</v>
      </c>
      <c r="CP2050">
        <v>0</v>
      </c>
      <c r="CQ2050">
        <v>0</v>
      </c>
      <c r="CR2050">
        <v>0</v>
      </c>
      <c r="CS2050">
        <v>0</v>
      </c>
      <c r="CT2050">
        <v>0</v>
      </c>
      <c r="CU2050">
        <v>0</v>
      </c>
      <c r="CV2050">
        <v>0</v>
      </c>
      <c r="CW2050">
        <v>0</v>
      </c>
      <c r="CX2050">
        <v>0</v>
      </c>
      <c r="CY2050">
        <v>0</v>
      </c>
      <c r="CZ2050">
        <v>0</v>
      </c>
      <c r="DA2050">
        <v>0</v>
      </c>
      <c r="DB2050">
        <v>0</v>
      </c>
      <c r="DC2050">
        <v>0</v>
      </c>
      <c r="DD2050">
        <v>0</v>
      </c>
      <c r="DE2050">
        <v>0</v>
      </c>
      <c r="DF2050">
        <v>0</v>
      </c>
      <c r="DG2050">
        <v>0</v>
      </c>
      <c r="DH2050">
        <v>0</v>
      </c>
      <c r="DI2050">
        <v>0</v>
      </c>
      <c r="DJ2050">
        <v>0</v>
      </c>
      <c r="DK2050">
        <v>0</v>
      </c>
      <c r="DL2050">
        <v>0</v>
      </c>
      <c r="DM2050">
        <v>0</v>
      </c>
      <c r="DN2050">
        <v>0</v>
      </c>
      <c r="DO2050">
        <v>0</v>
      </c>
      <c r="DP2050">
        <v>0</v>
      </c>
      <c r="DQ2050">
        <v>0</v>
      </c>
      <c r="DR2050">
        <v>0</v>
      </c>
      <c r="DS2050">
        <v>0</v>
      </c>
      <c r="DT2050">
        <v>0</v>
      </c>
      <c r="DU2050">
        <v>0</v>
      </c>
      <c r="DV2050">
        <v>0</v>
      </c>
      <c r="DW2050">
        <v>0</v>
      </c>
      <c r="DX2050">
        <v>0</v>
      </c>
      <c r="DY2050">
        <v>0</v>
      </c>
      <c r="DZ2050">
        <v>0</v>
      </c>
      <c r="EA2050">
        <v>0</v>
      </c>
      <c r="EB2050">
        <v>0</v>
      </c>
      <c r="EC2050">
        <v>0</v>
      </c>
      <c r="ED2050">
        <v>0</v>
      </c>
      <c r="EE2050">
        <v>0</v>
      </c>
      <c r="EF2050">
        <v>0</v>
      </c>
      <c r="EG2050">
        <v>0</v>
      </c>
      <c r="EH2050">
        <v>0</v>
      </c>
      <c r="EI2050">
        <v>4</v>
      </c>
      <c r="EJ2050">
        <v>4</v>
      </c>
      <c r="EK2050">
        <v>4</v>
      </c>
      <c r="EL2050">
        <v>4</v>
      </c>
      <c r="EM2050">
        <v>4</v>
      </c>
      <c r="EN2050">
        <v>4</v>
      </c>
      <c r="EO2050">
        <v>4</v>
      </c>
      <c r="EP2050">
        <v>4</v>
      </c>
      <c r="EQ2050">
        <v>4</v>
      </c>
      <c r="ER2050">
        <v>4</v>
      </c>
      <c r="ES2050">
        <v>4</v>
      </c>
      <c r="ET2050">
        <v>4</v>
      </c>
      <c r="EU2050">
        <v>4</v>
      </c>
      <c r="EV2050">
        <v>4</v>
      </c>
      <c r="EW2050">
        <v>4</v>
      </c>
      <c r="EX2050">
        <v>4</v>
      </c>
      <c r="EY2050">
        <v>4</v>
      </c>
      <c r="EZ2050">
        <v>4</v>
      </c>
      <c r="FA2050">
        <v>4</v>
      </c>
      <c r="FB2050">
        <v>4</v>
      </c>
      <c r="FC2050">
        <v>4</v>
      </c>
      <c r="FD2050">
        <v>4</v>
      </c>
      <c r="FE2050">
        <v>4</v>
      </c>
      <c r="FF2050">
        <v>4</v>
      </c>
      <c r="FG2050">
        <v>4</v>
      </c>
      <c r="FH2050">
        <v>4</v>
      </c>
      <c r="FI2050">
        <v>4</v>
      </c>
      <c r="FJ2050">
        <v>4</v>
      </c>
      <c r="FK2050">
        <v>4</v>
      </c>
      <c r="FL2050">
        <v>4</v>
      </c>
      <c r="FM2050">
        <v>4</v>
      </c>
      <c r="FN2050">
        <v>4</v>
      </c>
      <c r="FO2050">
        <v>4</v>
      </c>
      <c r="FP2050">
        <v>4</v>
      </c>
      <c r="FQ2050">
        <v>4</v>
      </c>
      <c r="FR2050">
        <v>4</v>
      </c>
      <c r="FS2050">
        <v>4</v>
      </c>
      <c r="FT2050">
        <v>4</v>
      </c>
      <c r="FU2050">
        <v>4</v>
      </c>
      <c r="FV2050">
        <v>4</v>
      </c>
      <c r="FW2050">
        <v>4</v>
      </c>
      <c r="FX2050">
        <v>4</v>
      </c>
      <c r="FY2050">
        <v>4</v>
      </c>
      <c r="FZ2050">
        <v>4</v>
      </c>
      <c r="GA2050">
        <v>4</v>
      </c>
      <c r="GB2050">
        <v>4</v>
      </c>
      <c r="GC2050">
        <v>4</v>
      </c>
      <c r="GD2050">
        <v>4</v>
      </c>
      <c r="GE2050">
        <v>4</v>
      </c>
    </row>
    <row r="2051" spans="2:187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0</v>
      </c>
      <c r="CW2051">
        <v>0</v>
      </c>
      <c r="CX2051">
        <v>0</v>
      </c>
      <c r="CY2051">
        <v>0</v>
      </c>
      <c r="CZ2051">
        <v>0</v>
      </c>
      <c r="DA2051">
        <v>0</v>
      </c>
      <c r="DB2051">
        <v>0</v>
      </c>
      <c r="DC2051">
        <v>0</v>
      </c>
      <c r="DD2051">
        <v>0</v>
      </c>
      <c r="DE2051">
        <v>0</v>
      </c>
      <c r="DF2051">
        <v>0</v>
      </c>
      <c r="DG2051">
        <v>0</v>
      </c>
      <c r="DH2051">
        <v>0</v>
      </c>
      <c r="DI2051">
        <v>0</v>
      </c>
      <c r="DJ2051">
        <v>0</v>
      </c>
      <c r="DK2051">
        <v>0</v>
      </c>
      <c r="DL2051">
        <v>0</v>
      </c>
      <c r="DM2051">
        <v>0</v>
      </c>
      <c r="DN2051">
        <v>0</v>
      </c>
      <c r="DO2051">
        <v>0</v>
      </c>
      <c r="DP2051">
        <v>0</v>
      </c>
      <c r="DQ2051">
        <v>0</v>
      </c>
      <c r="DR2051">
        <v>0</v>
      </c>
      <c r="DS2051">
        <v>0</v>
      </c>
      <c r="DT2051">
        <v>0</v>
      </c>
      <c r="DU2051">
        <v>0</v>
      </c>
      <c r="DV2051">
        <v>0</v>
      </c>
      <c r="DW2051">
        <v>0</v>
      </c>
      <c r="DX2051">
        <v>0</v>
      </c>
      <c r="DY2051">
        <v>0</v>
      </c>
      <c r="DZ2051">
        <v>0</v>
      </c>
      <c r="EA2051">
        <v>0</v>
      </c>
      <c r="EB2051">
        <v>0</v>
      </c>
      <c r="EC2051">
        <v>0</v>
      </c>
      <c r="ED2051">
        <v>0</v>
      </c>
      <c r="EE2051">
        <v>0</v>
      </c>
      <c r="EF2051">
        <v>0</v>
      </c>
      <c r="EG2051">
        <v>0</v>
      </c>
      <c r="EH2051">
        <v>0</v>
      </c>
      <c r="EI2051">
        <v>0</v>
      </c>
      <c r="EJ2051">
        <v>0</v>
      </c>
      <c r="EK2051">
        <v>0</v>
      </c>
      <c r="EL2051">
        <v>0</v>
      </c>
      <c r="EM2051">
        <v>0</v>
      </c>
      <c r="EN2051">
        <v>0</v>
      </c>
      <c r="EO2051">
        <v>0</v>
      </c>
      <c r="EP2051">
        <v>0</v>
      </c>
      <c r="EQ2051">
        <v>0</v>
      </c>
      <c r="ER2051">
        <v>0</v>
      </c>
      <c r="ES2051">
        <v>0</v>
      </c>
      <c r="ET2051">
        <v>0</v>
      </c>
      <c r="EU2051">
        <v>0</v>
      </c>
      <c r="EV2051">
        <v>0</v>
      </c>
      <c r="EW2051">
        <v>0</v>
      </c>
      <c r="EX2051">
        <v>0</v>
      </c>
      <c r="EY2051">
        <v>0</v>
      </c>
      <c r="EZ2051">
        <v>0</v>
      </c>
      <c r="FA2051">
        <v>0</v>
      </c>
      <c r="FB2051">
        <v>0</v>
      </c>
      <c r="FC2051">
        <v>0</v>
      </c>
      <c r="FD2051">
        <v>0</v>
      </c>
      <c r="FE2051">
        <v>0</v>
      </c>
      <c r="FF2051">
        <v>0</v>
      </c>
      <c r="FG2051">
        <v>0</v>
      </c>
      <c r="FH2051">
        <v>0</v>
      </c>
      <c r="FI2051">
        <v>0</v>
      </c>
      <c r="FJ2051">
        <v>0</v>
      </c>
      <c r="FK2051">
        <v>0</v>
      </c>
      <c r="FL2051">
        <v>0</v>
      </c>
      <c r="FM2051">
        <v>0</v>
      </c>
      <c r="FN2051">
        <v>0</v>
      </c>
      <c r="FO2051">
        <v>0</v>
      </c>
      <c r="FP2051">
        <v>0</v>
      </c>
      <c r="FQ2051">
        <v>0</v>
      </c>
      <c r="FR2051">
        <v>0</v>
      </c>
      <c r="FS2051">
        <v>0</v>
      </c>
      <c r="FT2051">
        <v>0</v>
      </c>
      <c r="FU2051">
        <v>0</v>
      </c>
      <c r="FV2051">
        <v>0</v>
      </c>
      <c r="FW2051">
        <v>0</v>
      </c>
      <c r="FX2051">
        <v>0</v>
      </c>
      <c r="FY2051">
        <v>0</v>
      </c>
      <c r="FZ2051">
        <v>0</v>
      </c>
      <c r="GA2051">
        <v>0</v>
      </c>
      <c r="GB2051">
        <v>0</v>
      </c>
      <c r="GC2051">
        <v>0</v>
      </c>
      <c r="GD2051">
        <v>0</v>
      </c>
      <c r="GE2051">
        <v>0</v>
      </c>
    </row>
    <row r="2052" spans="2:187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0</v>
      </c>
      <c r="CB2052">
        <v>0</v>
      </c>
      <c r="CC2052">
        <v>0</v>
      </c>
      <c r="CD2052">
        <v>0</v>
      </c>
      <c r="CE2052">
        <v>0</v>
      </c>
      <c r="CF2052">
        <v>0</v>
      </c>
      <c r="CG2052">
        <v>0</v>
      </c>
      <c r="CH2052">
        <v>0</v>
      </c>
      <c r="CI2052">
        <v>0</v>
      </c>
      <c r="CJ2052">
        <v>0</v>
      </c>
      <c r="CK2052">
        <v>0</v>
      </c>
      <c r="CL2052">
        <v>0</v>
      </c>
      <c r="CM2052">
        <v>0</v>
      </c>
      <c r="CN2052">
        <v>0</v>
      </c>
      <c r="CO2052">
        <v>0</v>
      </c>
      <c r="CP2052">
        <v>0</v>
      </c>
      <c r="CQ2052">
        <v>0</v>
      </c>
      <c r="CR2052">
        <v>0</v>
      </c>
      <c r="CS2052">
        <v>0</v>
      </c>
      <c r="CT2052">
        <v>0</v>
      </c>
      <c r="CU2052">
        <v>0</v>
      </c>
      <c r="CV2052">
        <v>0</v>
      </c>
      <c r="CW2052">
        <v>0</v>
      </c>
      <c r="CX2052">
        <v>0</v>
      </c>
      <c r="CY2052">
        <v>0</v>
      </c>
      <c r="CZ2052">
        <v>0</v>
      </c>
      <c r="DA2052">
        <v>0</v>
      </c>
      <c r="DB2052">
        <v>0</v>
      </c>
      <c r="DC2052">
        <v>0</v>
      </c>
      <c r="DD2052">
        <v>0</v>
      </c>
      <c r="DE2052">
        <v>0</v>
      </c>
      <c r="DF2052">
        <v>0</v>
      </c>
      <c r="DG2052">
        <v>0</v>
      </c>
      <c r="DH2052">
        <v>0</v>
      </c>
      <c r="DI2052">
        <v>0</v>
      </c>
      <c r="DJ2052">
        <v>0</v>
      </c>
      <c r="DK2052">
        <v>0</v>
      </c>
      <c r="DL2052">
        <v>0</v>
      </c>
      <c r="DM2052">
        <v>0</v>
      </c>
      <c r="DN2052">
        <v>0</v>
      </c>
      <c r="DO2052">
        <v>0</v>
      </c>
      <c r="DP2052">
        <v>0</v>
      </c>
      <c r="DQ2052">
        <v>0</v>
      </c>
      <c r="DR2052">
        <v>0</v>
      </c>
      <c r="DS2052">
        <v>0</v>
      </c>
      <c r="DT2052">
        <v>0</v>
      </c>
      <c r="DU2052">
        <v>0</v>
      </c>
      <c r="DV2052">
        <v>0</v>
      </c>
      <c r="DW2052">
        <v>0</v>
      </c>
      <c r="DX2052">
        <v>0</v>
      </c>
      <c r="DY2052">
        <v>0</v>
      </c>
      <c r="DZ2052">
        <v>0</v>
      </c>
      <c r="EA2052">
        <v>0</v>
      </c>
      <c r="EB2052">
        <v>0</v>
      </c>
      <c r="EC2052">
        <v>0</v>
      </c>
      <c r="ED2052">
        <v>0</v>
      </c>
      <c r="EE2052">
        <v>0</v>
      </c>
      <c r="EF2052">
        <v>0</v>
      </c>
      <c r="EG2052">
        <v>0</v>
      </c>
      <c r="EH2052">
        <v>0</v>
      </c>
      <c r="EI2052">
        <v>0</v>
      </c>
      <c r="EJ2052">
        <v>0</v>
      </c>
      <c r="EK2052">
        <v>0</v>
      </c>
      <c r="EL2052">
        <v>0</v>
      </c>
      <c r="EM2052">
        <v>0</v>
      </c>
      <c r="EN2052">
        <v>0</v>
      </c>
      <c r="EO2052">
        <v>0</v>
      </c>
      <c r="EP2052">
        <v>0</v>
      </c>
      <c r="EQ2052">
        <v>0</v>
      </c>
      <c r="ER2052">
        <v>0</v>
      </c>
      <c r="ES2052">
        <v>0</v>
      </c>
      <c r="ET2052">
        <v>0</v>
      </c>
      <c r="EU2052">
        <v>0</v>
      </c>
      <c r="EV2052">
        <v>0</v>
      </c>
      <c r="EW2052">
        <v>0</v>
      </c>
      <c r="EX2052">
        <v>0</v>
      </c>
      <c r="EY2052">
        <v>0</v>
      </c>
      <c r="EZ2052">
        <v>0</v>
      </c>
      <c r="FA2052">
        <v>0</v>
      </c>
      <c r="FB2052">
        <v>0</v>
      </c>
      <c r="FC2052">
        <v>0</v>
      </c>
      <c r="FD2052">
        <v>0</v>
      </c>
      <c r="FE2052">
        <v>0</v>
      </c>
      <c r="FF2052">
        <v>0</v>
      </c>
      <c r="FG2052">
        <v>0</v>
      </c>
      <c r="FH2052">
        <v>0</v>
      </c>
      <c r="FI2052">
        <v>0</v>
      </c>
      <c r="FJ2052">
        <v>0</v>
      </c>
      <c r="FK2052">
        <v>0</v>
      </c>
      <c r="FL2052">
        <v>0</v>
      </c>
      <c r="FM2052">
        <v>0</v>
      </c>
      <c r="FN2052">
        <v>0</v>
      </c>
      <c r="FO2052">
        <v>0</v>
      </c>
      <c r="FP2052">
        <v>0</v>
      </c>
      <c r="FQ2052">
        <v>0</v>
      </c>
      <c r="FR2052">
        <v>0</v>
      </c>
      <c r="FS2052">
        <v>0</v>
      </c>
      <c r="FT2052">
        <v>0</v>
      </c>
      <c r="FU2052">
        <v>0</v>
      </c>
      <c r="FV2052">
        <v>0</v>
      </c>
      <c r="FW2052">
        <v>0</v>
      </c>
      <c r="FX2052">
        <v>0</v>
      </c>
      <c r="FY2052">
        <v>0</v>
      </c>
      <c r="FZ2052">
        <v>0</v>
      </c>
      <c r="GA2052">
        <v>0</v>
      </c>
      <c r="GB2052">
        <v>0</v>
      </c>
      <c r="GC2052">
        <v>0</v>
      </c>
      <c r="GD2052">
        <v>0</v>
      </c>
      <c r="GE2052">
        <v>0</v>
      </c>
    </row>
    <row r="2053" spans="2:187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0</v>
      </c>
      <c r="BS2053">
        <v>0</v>
      </c>
      <c r="BT2053">
        <v>0</v>
      </c>
      <c r="BU2053">
        <v>0</v>
      </c>
      <c r="BV2053">
        <v>0</v>
      </c>
      <c r="BW2053">
        <v>0</v>
      </c>
      <c r="BX2053">
        <v>0</v>
      </c>
      <c r="BY2053">
        <v>0</v>
      </c>
      <c r="BZ2053">
        <v>0</v>
      </c>
      <c r="CA2053">
        <v>0</v>
      </c>
      <c r="CB2053">
        <v>0</v>
      </c>
      <c r="CC2053">
        <v>0</v>
      </c>
      <c r="CD2053">
        <v>0</v>
      </c>
      <c r="CE2053">
        <v>0</v>
      </c>
      <c r="CF2053">
        <v>0</v>
      </c>
      <c r="CG2053">
        <v>0</v>
      </c>
      <c r="CH2053">
        <v>0</v>
      </c>
      <c r="CI2053">
        <v>0</v>
      </c>
      <c r="CJ2053">
        <v>0</v>
      </c>
      <c r="CK2053">
        <v>0</v>
      </c>
      <c r="CL2053">
        <v>0</v>
      </c>
      <c r="CM2053">
        <v>0</v>
      </c>
      <c r="CN2053">
        <v>0</v>
      </c>
      <c r="CO2053">
        <v>0</v>
      </c>
      <c r="CP2053">
        <v>0</v>
      </c>
      <c r="CQ2053">
        <v>0</v>
      </c>
      <c r="CR2053">
        <v>0</v>
      </c>
      <c r="CS2053">
        <v>0</v>
      </c>
      <c r="CT2053">
        <v>0</v>
      </c>
      <c r="CU2053">
        <v>0</v>
      </c>
      <c r="CV2053">
        <v>0</v>
      </c>
      <c r="CW2053">
        <v>0</v>
      </c>
      <c r="CX2053">
        <v>0</v>
      </c>
      <c r="CY2053">
        <v>0</v>
      </c>
      <c r="CZ2053">
        <v>0</v>
      </c>
      <c r="DA2053">
        <v>0</v>
      </c>
      <c r="DB2053">
        <v>0</v>
      </c>
      <c r="DC2053">
        <v>0</v>
      </c>
      <c r="DD2053">
        <v>0</v>
      </c>
      <c r="DE2053">
        <v>0</v>
      </c>
      <c r="DF2053">
        <v>0</v>
      </c>
      <c r="DG2053">
        <v>0</v>
      </c>
      <c r="DH2053">
        <v>0</v>
      </c>
      <c r="DI2053">
        <v>0</v>
      </c>
      <c r="DJ2053">
        <v>0</v>
      </c>
      <c r="DK2053">
        <v>0</v>
      </c>
      <c r="DL2053">
        <v>0</v>
      </c>
      <c r="DM2053">
        <v>0</v>
      </c>
      <c r="DN2053">
        <v>0</v>
      </c>
      <c r="DO2053">
        <v>0</v>
      </c>
      <c r="DP2053">
        <v>0</v>
      </c>
      <c r="DQ2053">
        <v>0</v>
      </c>
      <c r="DR2053">
        <v>0</v>
      </c>
      <c r="DS2053">
        <v>0</v>
      </c>
      <c r="DT2053">
        <v>0</v>
      </c>
      <c r="DU2053">
        <v>0</v>
      </c>
      <c r="DV2053">
        <v>0</v>
      </c>
      <c r="DW2053">
        <v>0</v>
      </c>
      <c r="DX2053">
        <v>0</v>
      </c>
      <c r="DY2053">
        <v>0</v>
      </c>
      <c r="DZ2053">
        <v>0</v>
      </c>
      <c r="EA2053">
        <v>0</v>
      </c>
      <c r="EB2053">
        <v>0</v>
      </c>
      <c r="EC2053">
        <v>0</v>
      </c>
      <c r="ED2053">
        <v>0</v>
      </c>
      <c r="EE2053">
        <v>0</v>
      </c>
      <c r="EF2053">
        <v>0</v>
      </c>
      <c r="EG2053">
        <v>0</v>
      </c>
      <c r="EH2053">
        <v>0</v>
      </c>
      <c r="EI2053">
        <v>0</v>
      </c>
      <c r="EJ2053">
        <v>0</v>
      </c>
      <c r="EK2053">
        <v>0</v>
      </c>
      <c r="EL2053">
        <v>0</v>
      </c>
      <c r="EM2053">
        <v>0</v>
      </c>
      <c r="EN2053">
        <v>0</v>
      </c>
      <c r="EO2053">
        <v>0</v>
      </c>
      <c r="EP2053">
        <v>0</v>
      </c>
      <c r="EQ2053">
        <v>0</v>
      </c>
      <c r="ER2053">
        <v>0</v>
      </c>
      <c r="ES2053">
        <v>0</v>
      </c>
      <c r="ET2053">
        <v>0</v>
      </c>
      <c r="EU2053">
        <v>0</v>
      </c>
      <c r="EV2053">
        <v>0</v>
      </c>
      <c r="EW2053">
        <v>0</v>
      </c>
      <c r="EX2053">
        <v>0</v>
      </c>
      <c r="EY2053">
        <v>0</v>
      </c>
      <c r="EZ2053">
        <v>0</v>
      </c>
      <c r="FA2053">
        <v>0</v>
      </c>
      <c r="FB2053">
        <v>0</v>
      </c>
      <c r="FC2053">
        <v>0</v>
      </c>
      <c r="FD2053">
        <v>0</v>
      </c>
      <c r="FE2053">
        <v>0</v>
      </c>
      <c r="FF2053">
        <v>0</v>
      </c>
      <c r="FG2053">
        <v>0</v>
      </c>
      <c r="FH2053">
        <v>0</v>
      </c>
      <c r="FI2053">
        <v>0</v>
      </c>
      <c r="FJ2053">
        <v>0</v>
      </c>
      <c r="FK2053">
        <v>0</v>
      </c>
      <c r="FL2053">
        <v>0</v>
      </c>
      <c r="FM2053">
        <v>0</v>
      </c>
      <c r="FN2053">
        <v>0</v>
      </c>
      <c r="FO2053">
        <v>0</v>
      </c>
      <c r="FP2053">
        <v>0</v>
      </c>
      <c r="FQ2053">
        <v>0</v>
      </c>
      <c r="FR2053">
        <v>0</v>
      </c>
      <c r="FS2053">
        <v>0</v>
      </c>
      <c r="FT2053">
        <v>0</v>
      </c>
      <c r="FU2053">
        <v>0</v>
      </c>
      <c r="FV2053">
        <v>0</v>
      </c>
      <c r="FW2053">
        <v>0</v>
      </c>
      <c r="FX2053">
        <v>0</v>
      </c>
      <c r="FY2053">
        <v>0</v>
      </c>
      <c r="FZ2053">
        <v>0</v>
      </c>
      <c r="GA2053">
        <v>0</v>
      </c>
      <c r="GB2053">
        <v>0</v>
      </c>
      <c r="GC2053">
        <v>0</v>
      </c>
      <c r="GD2053">
        <v>0</v>
      </c>
      <c r="GE2053">
        <v>0</v>
      </c>
    </row>
    <row r="2054" spans="2:187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0</v>
      </c>
      <c r="DC2054">
        <v>0</v>
      </c>
      <c r="DD2054">
        <v>0</v>
      </c>
      <c r="DE2054">
        <v>0</v>
      </c>
      <c r="DF2054">
        <v>0</v>
      </c>
      <c r="DG2054">
        <v>0</v>
      </c>
      <c r="DH2054">
        <v>0</v>
      </c>
      <c r="DI2054">
        <v>0</v>
      </c>
      <c r="DJ2054">
        <v>0</v>
      </c>
      <c r="DK2054">
        <v>0</v>
      </c>
      <c r="DL2054">
        <v>0</v>
      </c>
      <c r="DM2054">
        <v>0</v>
      </c>
      <c r="DN2054">
        <v>0</v>
      </c>
      <c r="DO2054">
        <v>0</v>
      </c>
      <c r="DP2054">
        <v>0</v>
      </c>
      <c r="DQ2054">
        <v>0</v>
      </c>
      <c r="DR2054">
        <v>0</v>
      </c>
      <c r="DS2054">
        <v>0</v>
      </c>
      <c r="DT2054">
        <v>0</v>
      </c>
      <c r="DU2054">
        <v>0</v>
      </c>
      <c r="DV2054">
        <v>0</v>
      </c>
      <c r="DW2054">
        <v>0</v>
      </c>
      <c r="DX2054">
        <v>0</v>
      </c>
      <c r="DY2054">
        <v>0</v>
      </c>
      <c r="DZ2054">
        <v>0</v>
      </c>
      <c r="EA2054">
        <v>0</v>
      </c>
      <c r="EB2054">
        <v>0</v>
      </c>
      <c r="EC2054">
        <v>0</v>
      </c>
      <c r="ED2054">
        <v>0</v>
      </c>
      <c r="EE2054">
        <v>0</v>
      </c>
      <c r="EF2054">
        <v>0</v>
      </c>
      <c r="EG2054">
        <v>0</v>
      </c>
      <c r="EH2054">
        <v>0</v>
      </c>
      <c r="EI2054">
        <v>0</v>
      </c>
      <c r="EJ2054">
        <v>0</v>
      </c>
      <c r="EK2054">
        <v>0</v>
      </c>
      <c r="EL2054">
        <v>0</v>
      </c>
      <c r="EM2054">
        <v>0</v>
      </c>
      <c r="EN2054">
        <v>0</v>
      </c>
      <c r="EO2054">
        <v>0</v>
      </c>
      <c r="EP2054">
        <v>0</v>
      </c>
      <c r="EQ2054">
        <v>0</v>
      </c>
      <c r="ER2054">
        <v>0</v>
      </c>
      <c r="ES2054">
        <v>0</v>
      </c>
      <c r="ET2054">
        <v>0</v>
      </c>
      <c r="EU2054">
        <v>0</v>
      </c>
      <c r="EV2054">
        <v>0</v>
      </c>
      <c r="EW2054">
        <v>0</v>
      </c>
      <c r="EX2054">
        <v>0</v>
      </c>
      <c r="EY2054">
        <v>0</v>
      </c>
      <c r="EZ2054">
        <v>0</v>
      </c>
      <c r="FA2054">
        <v>0</v>
      </c>
      <c r="FB2054">
        <v>0</v>
      </c>
      <c r="FC2054">
        <v>0</v>
      </c>
      <c r="FD2054">
        <v>0</v>
      </c>
      <c r="FE2054">
        <v>0</v>
      </c>
      <c r="FF2054">
        <v>0</v>
      </c>
      <c r="FG2054">
        <v>0</v>
      </c>
      <c r="FH2054">
        <v>0</v>
      </c>
      <c r="FI2054">
        <v>0</v>
      </c>
      <c r="FJ2054">
        <v>0</v>
      </c>
      <c r="FK2054">
        <v>0</v>
      </c>
      <c r="FL2054">
        <v>0</v>
      </c>
      <c r="FM2054">
        <v>0</v>
      </c>
      <c r="FN2054">
        <v>0</v>
      </c>
      <c r="FO2054">
        <v>0</v>
      </c>
      <c r="FP2054">
        <v>0</v>
      </c>
      <c r="FQ2054">
        <v>0</v>
      </c>
      <c r="FR2054">
        <v>0</v>
      </c>
      <c r="FS2054">
        <v>0</v>
      </c>
      <c r="FT2054">
        <v>0</v>
      </c>
      <c r="FU2054">
        <v>0</v>
      </c>
      <c r="FV2054">
        <v>0</v>
      </c>
      <c r="FW2054">
        <v>0</v>
      </c>
      <c r="FX2054">
        <v>0</v>
      </c>
      <c r="FY2054">
        <v>0</v>
      </c>
      <c r="FZ2054">
        <v>0</v>
      </c>
      <c r="GA2054">
        <v>0</v>
      </c>
      <c r="GB2054">
        <v>0</v>
      </c>
      <c r="GC2054">
        <v>0</v>
      </c>
      <c r="GD2054">
        <v>0</v>
      </c>
      <c r="GE2054">
        <v>0</v>
      </c>
    </row>
    <row r="2055" spans="2:187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0</v>
      </c>
      <c r="DU2055">
        <v>0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0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</row>
    <row r="2056" spans="2:187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0</v>
      </c>
      <c r="CA2056">
        <v>0</v>
      </c>
      <c r="CB2056">
        <v>0</v>
      </c>
      <c r="CC2056">
        <v>0</v>
      </c>
      <c r="CD2056">
        <v>0</v>
      </c>
      <c r="CE2056">
        <v>0</v>
      </c>
      <c r="CF2056">
        <v>0</v>
      </c>
      <c r="CG2056">
        <v>0</v>
      </c>
      <c r="CH2056">
        <v>0</v>
      </c>
      <c r="CI2056">
        <v>0</v>
      </c>
      <c r="CJ2056">
        <v>0</v>
      </c>
      <c r="CK2056">
        <v>0</v>
      </c>
      <c r="CL2056">
        <v>0</v>
      </c>
      <c r="CM2056">
        <v>0</v>
      </c>
      <c r="CN2056">
        <v>0</v>
      </c>
      <c r="CO2056">
        <v>0</v>
      </c>
      <c r="CP2056">
        <v>0</v>
      </c>
      <c r="CQ2056">
        <v>0</v>
      </c>
      <c r="CR2056">
        <v>0</v>
      </c>
      <c r="CS2056">
        <v>0</v>
      </c>
      <c r="CT2056">
        <v>0</v>
      </c>
      <c r="CU2056">
        <v>0</v>
      </c>
      <c r="CV2056">
        <v>0</v>
      </c>
      <c r="CW2056">
        <v>0</v>
      </c>
      <c r="CX2056">
        <v>0</v>
      </c>
      <c r="CY2056">
        <v>0</v>
      </c>
      <c r="CZ2056">
        <v>0</v>
      </c>
      <c r="DA2056">
        <v>0</v>
      </c>
      <c r="DB2056">
        <v>0</v>
      </c>
      <c r="DC2056">
        <v>0</v>
      </c>
      <c r="DD2056">
        <v>0</v>
      </c>
      <c r="DE2056">
        <v>0</v>
      </c>
      <c r="DF2056">
        <v>0</v>
      </c>
      <c r="DG2056">
        <v>0</v>
      </c>
      <c r="DH2056">
        <v>0</v>
      </c>
      <c r="DI2056">
        <v>0</v>
      </c>
      <c r="DJ2056">
        <v>0</v>
      </c>
      <c r="DK2056">
        <v>0</v>
      </c>
      <c r="DL2056">
        <v>0</v>
      </c>
      <c r="DM2056">
        <v>0</v>
      </c>
      <c r="DN2056">
        <v>0</v>
      </c>
      <c r="DO2056">
        <v>0</v>
      </c>
      <c r="DP2056">
        <v>0</v>
      </c>
      <c r="DQ2056">
        <v>0</v>
      </c>
      <c r="DR2056">
        <v>0</v>
      </c>
      <c r="DS2056">
        <v>0</v>
      </c>
      <c r="DT2056">
        <v>0</v>
      </c>
      <c r="DU2056">
        <v>0</v>
      </c>
      <c r="DV2056">
        <v>0</v>
      </c>
      <c r="DW2056">
        <v>0</v>
      </c>
      <c r="DX2056">
        <v>0</v>
      </c>
      <c r="DY2056">
        <v>0</v>
      </c>
      <c r="DZ2056">
        <v>0</v>
      </c>
      <c r="EA2056">
        <v>0</v>
      </c>
      <c r="EB2056">
        <v>0</v>
      </c>
      <c r="EC2056">
        <v>0</v>
      </c>
      <c r="ED2056">
        <v>0</v>
      </c>
      <c r="EE2056">
        <v>0</v>
      </c>
      <c r="EF2056">
        <v>0</v>
      </c>
      <c r="EG2056">
        <v>0</v>
      </c>
      <c r="EH2056">
        <v>0</v>
      </c>
      <c r="EI2056">
        <v>0</v>
      </c>
      <c r="EJ2056">
        <v>0</v>
      </c>
      <c r="EK2056">
        <v>0</v>
      </c>
      <c r="EL2056">
        <v>0</v>
      </c>
      <c r="EM2056">
        <v>0</v>
      </c>
      <c r="EN2056">
        <v>0</v>
      </c>
      <c r="EO2056">
        <v>0</v>
      </c>
      <c r="EP2056">
        <v>0</v>
      </c>
      <c r="EQ2056">
        <v>0</v>
      </c>
      <c r="ER2056">
        <v>0</v>
      </c>
      <c r="ES2056">
        <v>0</v>
      </c>
      <c r="ET2056">
        <v>0</v>
      </c>
      <c r="EU2056">
        <v>0</v>
      </c>
      <c r="EV2056">
        <v>0</v>
      </c>
      <c r="EW2056">
        <v>0</v>
      </c>
      <c r="EX2056">
        <v>0</v>
      </c>
      <c r="EY2056">
        <v>0</v>
      </c>
      <c r="EZ2056">
        <v>0</v>
      </c>
      <c r="FA2056">
        <v>0</v>
      </c>
      <c r="FB2056">
        <v>0</v>
      </c>
      <c r="FC2056">
        <v>0</v>
      </c>
      <c r="FD2056">
        <v>0</v>
      </c>
      <c r="FE2056">
        <v>0</v>
      </c>
      <c r="FF2056">
        <v>0</v>
      </c>
      <c r="FG2056">
        <v>0</v>
      </c>
      <c r="FH2056">
        <v>0</v>
      </c>
      <c r="FI2056">
        <v>0</v>
      </c>
      <c r="FJ2056">
        <v>0</v>
      </c>
      <c r="FK2056">
        <v>0</v>
      </c>
      <c r="FL2056">
        <v>0</v>
      </c>
      <c r="FM2056">
        <v>0</v>
      </c>
      <c r="FN2056">
        <v>0</v>
      </c>
      <c r="FO2056">
        <v>0</v>
      </c>
      <c r="FP2056">
        <v>0</v>
      </c>
      <c r="FQ2056">
        <v>0</v>
      </c>
      <c r="FR2056">
        <v>0</v>
      </c>
      <c r="FS2056">
        <v>0</v>
      </c>
      <c r="FT2056">
        <v>0</v>
      </c>
      <c r="FU2056">
        <v>0</v>
      </c>
      <c r="FV2056">
        <v>0</v>
      </c>
      <c r="FW2056">
        <v>0</v>
      </c>
      <c r="FX2056">
        <v>0</v>
      </c>
      <c r="FY2056">
        <v>0</v>
      </c>
      <c r="FZ2056">
        <v>0</v>
      </c>
      <c r="GA2056">
        <v>0</v>
      </c>
      <c r="GB2056">
        <v>0</v>
      </c>
      <c r="GC2056">
        <v>0</v>
      </c>
      <c r="GD2056">
        <v>0</v>
      </c>
      <c r="GE2056">
        <v>0</v>
      </c>
    </row>
    <row r="2057" spans="2:187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0</v>
      </c>
      <c r="BX2057">
        <v>0</v>
      </c>
      <c r="BY2057">
        <v>0</v>
      </c>
      <c r="BZ2057">
        <v>0</v>
      </c>
      <c r="CA2057">
        <v>0</v>
      </c>
      <c r="CB2057">
        <v>0</v>
      </c>
      <c r="CC2057">
        <v>0</v>
      </c>
      <c r="CD2057">
        <v>0</v>
      </c>
      <c r="CE2057">
        <v>0</v>
      </c>
      <c r="CF2057">
        <v>0</v>
      </c>
      <c r="CG2057">
        <v>0</v>
      </c>
      <c r="CH2057">
        <v>0</v>
      </c>
      <c r="CI2057">
        <v>0</v>
      </c>
      <c r="CJ2057">
        <v>0</v>
      </c>
      <c r="CK2057">
        <v>0</v>
      </c>
      <c r="CL2057">
        <v>0</v>
      </c>
      <c r="CM2057">
        <v>0</v>
      </c>
      <c r="CN2057">
        <v>0</v>
      </c>
      <c r="CO2057">
        <v>0</v>
      </c>
      <c r="CP2057">
        <v>0</v>
      </c>
      <c r="CQ2057">
        <v>0</v>
      </c>
      <c r="CR2057">
        <v>0</v>
      </c>
      <c r="CS2057">
        <v>0</v>
      </c>
      <c r="CT2057">
        <v>0</v>
      </c>
      <c r="CU2057">
        <v>0</v>
      </c>
      <c r="CV2057">
        <v>0</v>
      </c>
      <c r="CW2057">
        <v>0</v>
      </c>
      <c r="CX2057">
        <v>0</v>
      </c>
      <c r="CY2057">
        <v>0</v>
      </c>
      <c r="CZ2057">
        <v>0</v>
      </c>
      <c r="DA2057">
        <v>0</v>
      </c>
      <c r="DB2057">
        <v>0</v>
      </c>
      <c r="DC2057">
        <v>0</v>
      </c>
      <c r="DD2057">
        <v>0</v>
      </c>
      <c r="DE2057">
        <v>0</v>
      </c>
      <c r="DF2057">
        <v>0</v>
      </c>
      <c r="DG2057">
        <v>0</v>
      </c>
      <c r="DH2057">
        <v>0</v>
      </c>
      <c r="DI2057">
        <v>0</v>
      </c>
      <c r="DJ2057">
        <v>0</v>
      </c>
      <c r="DK2057">
        <v>0</v>
      </c>
      <c r="DL2057">
        <v>0</v>
      </c>
      <c r="DM2057">
        <v>0</v>
      </c>
      <c r="DN2057">
        <v>0</v>
      </c>
      <c r="DO2057">
        <v>0</v>
      </c>
      <c r="DP2057">
        <v>0</v>
      </c>
      <c r="DQ2057">
        <v>0</v>
      </c>
      <c r="DR2057">
        <v>0</v>
      </c>
      <c r="DS2057">
        <v>0</v>
      </c>
      <c r="DT2057">
        <v>0</v>
      </c>
      <c r="DU2057">
        <v>0</v>
      </c>
      <c r="DV2057">
        <v>0</v>
      </c>
      <c r="DW2057">
        <v>0</v>
      </c>
      <c r="DX2057">
        <v>0</v>
      </c>
      <c r="DY2057">
        <v>0</v>
      </c>
      <c r="DZ2057">
        <v>0</v>
      </c>
      <c r="EA2057">
        <v>0</v>
      </c>
      <c r="EB2057">
        <v>0</v>
      </c>
      <c r="EC2057">
        <v>0</v>
      </c>
      <c r="ED2057">
        <v>0</v>
      </c>
      <c r="EE2057">
        <v>0</v>
      </c>
      <c r="EF2057">
        <v>0</v>
      </c>
      <c r="EG2057">
        <v>0</v>
      </c>
      <c r="EH2057">
        <v>0</v>
      </c>
      <c r="EI2057">
        <v>0</v>
      </c>
      <c r="EJ2057">
        <v>0</v>
      </c>
      <c r="EK2057">
        <v>0</v>
      </c>
      <c r="EL2057">
        <v>0</v>
      </c>
      <c r="EM2057">
        <v>0</v>
      </c>
      <c r="EN2057">
        <v>0</v>
      </c>
      <c r="EO2057">
        <v>0</v>
      </c>
      <c r="EP2057">
        <v>0</v>
      </c>
      <c r="EQ2057">
        <v>0</v>
      </c>
      <c r="ER2057">
        <v>0</v>
      </c>
      <c r="ES2057">
        <v>0</v>
      </c>
      <c r="ET2057">
        <v>0</v>
      </c>
      <c r="EU2057">
        <v>0</v>
      </c>
      <c r="EV2057">
        <v>0</v>
      </c>
      <c r="EW2057">
        <v>0</v>
      </c>
      <c r="EX2057">
        <v>0</v>
      </c>
      <c r="EY2057">
        <v>0</v>
      </c>
      <c r="EZ2057">
        <v>0</v>
      </c>
      <c r="FA2057">
        <v>0</v>
      </c>
      <c r="FB2057">
        <v>0</v>
      </c>
      <c r="FC2057">
        <v>0</v>
      </c>
      <c r="FD2057">
        <v>0</v>
      </c>
      <c r="FE2057">
        <v>0</v>
      </c>
      <c r="FF2057">
        <v>0</v>
      </c>
      <c r="FG2057">
        <v>0</v>
      </c>
      <c r="FH2057">
        <v>0</v>
      </c>
      <c r="FI2057">
        <v>0</v>
      </c>
      <c r="FJ2057">
        <v>0</v>
      </c>
      <c r="FK2057">
        <v>0</v>
      </c>
      <c r="FL2057">
        <v>0</v>
      </c>
      <c r="FM2057">
        <v>0</v>
      </c>
      <c r="FN2057">
        <v>0</v>
      </c>
      <c r="FO2057">
        <v>0</v>
      </c>
      <c r="FP2057">
        <v>0</v>
      </c>
      <c r="FQ2057">
        <v>0</v>
      </c>
      <c r="FR2057">
        <v>0</v>
      </c>
      <c r="FS2057">
        <v>0</v>
      </c>
      <c r="FT2057">
        <v>0</v>
      </c>
      <c r="FU2057">
        <v>0</v>
      </c>
      <c r="FV2057">
        <v>0</v>
      </c>
      <c r="FW2057">
        <v>0</v>
      </c>
      <c r="FX2057">
        <v>0</v>
      </c>
      <c r="FY2057">
        <v>0</v>
      </c>
      <c r="FZ2057">
        <v>0</v>
      </c>
      <c r="GA2057">
        <v>0</v>
      </c>
      <c r="GB2057">
        <v>0</v>
      </c>
      <c r="GC2057">
        <v>0</v>
      </c>
      <c r="GD2057">
        <v>0</v>
      </c>
      <c r="GE2057">
        <v>0</v>
      </c>
    </row>
    <row r="2058" spans="2:187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0</v>
      </c>
      <c r="BT2058">
        <v>0</v>
      </c>
      <c r="BU2058">
        <v>0</v>
      </c>
      <c r="BV2058">
        <v>0</v>
      </c>
      <c r="BW2058">
        <v>0</v>
      </c>
      <c r="BX2058">
        <v>0</v>
      </c>
      <c r="BY2058">
        <v>0</v>
      </c>
      <c r="BZ2058">
        <v>0</v>
      </c>
      <c r="CA2058">
        <v>0</v>
      </c>
      <c r="CB2058">
        <v>0</v>
      </c>
      <c r="CC2058">
        <v>0</v>
      </c>
      <c r="CD2058">
        <v>0</v>
      </c>
      <c r="CE2058">
        <v>1</v>
      </c>
      <c r="CF2058">
        <v>1</v>
      </c>
      <c r="CG2058">
        <v>1</v>
      </c>
      <c r="CH2058">
        <v>1</v>
      </c>
      <c r="CI2058">
        <v>1</v>
      </c>
      <c r="CJ2058">
        <v>1</v>
      </c>
      <c r="CK2058">
        <v>1</v>
      </c>
      <c r="CL2058">
        <v>1</v>
      </c>
      <c r="CM2058">
        <v>1</v>
      </c>
      <c r="CN2058">
        <v>1</v>
      </c>
      <c r="CO2058">
        <v>1</v>
      </c>
      <c r="CP2058">
        <v>1</v>
      </c>
      <c r="CQ2058">
        <v>1</v>
      </c>
      <c r="CR2058">
        <v>1</v>
      </c>
      <c r="CS2058">
        <v>1</v>
      </c>
      <c r="CT2058">
        <v>1</v>
      </c>
      <c r="CU2058">
        <v>1</v>
      </c>
      <c r="CV2058">
        <v>1</v>
      </c>
      <c r="CW2058">
        <v>1</v>
      </c>
      <c r="CX2058">
        <v>1</v>
      </c>
      <c r="CY2058">
        <v>1</v>
      </c>
      <c r="CZ2058">
        <v>1</v>
      </c>
      <c r="DA2058">
        <v>1</v>
      </c>
      <c r="DB2058">
        <v>1</v>
      </c>
      <c r="DC2058">
        <v>1</v>
      </c>
      <c r="DD2058">
        <v>1</v>
      </c>
      <c r="DE2058">
        <v>1</v>
      </c>
      <c r="DF2058">
        <v>1</v>
      </c>
      <c r="DG2058">
        <v>1</v>
      </c>
      <c r="DH2058">
        <v>1</v>
      </c>
      <c r="DI2058">
        <v>1</v>
      </c>
      <c r="DJ2058">
        <v>1</v>
      </c>
      <c r="DK2058">
        <v>1</v>
      </c>
      <c r="DL2058">
        <v>1</v>
      </c>
      <c r="DM2058">
        <v>1</v>
      </c>
      <c r="DN2058">
        <v>1</v>
      </c>
      <c r="DO2058">
        <v>1</v>
      </c>
      <c r="DP2058">
        <v>1</v>
      </c>
      <c r="DQ2058">
        <v>1</v>
      </c>
      <c r="DR2058">
        <v>1</v>
      </c>
      <c r="DS2058">
        <v>1</v>
      </c>
      <c r="DT2058">
        <v>6</v>
      </c>
      <c r="DU2058">
        <v>6</v>
      </c>
      <c r="DV2058">
        <v>6</v>
      </c>
      <c r="DW2058">
        <v>6</v>
      </c>
      <c r="DX2058">
        <v>6</v>
      </c>
      <c r="DY2058">
        <v>6</v>
      </c>
      <c r="DZ2058">
        <v>6</v>
      </c>
      <c r="EA2058">
        <v>6</v>
      </c>
      <c r="EB2058">
        <v>6</v>
      </c>
      <c r="EC2058">
        <v>6</v>
      </c>
      <c r="ED2058">
        <v>6</v>
      </c>
      <c r="EE2058">
        <v>6</v>
      </c>
      <c r="EF2058">
        <v>6</v>
      </c>
      <c r="EG2058">
        <v>6</v>
      </c>
      <c r="EH2058">
        <v>6</v>
      </c>
      <c r="EI2058">
        <v>9</v>
      </c>
      <c r="EJ2058">
        <v>10</v>
      </c>
      <c r="EK2058">
        <v>10</v>
      </c>
      <c r="EL2058">
        <v>10</v>
      </c>
      <c r="EM2058">
        <v>10</v>
      </c>
      <c r="EN2058">
        <v>10</v>
      </c>
      <c r="EO2058">
        <v>10</v>
      </c>
      <c r="EP2058">
        <v>10</v>
      </c>
      <c r="EQ2058">
        <v>10</v>
      </c>
      <c r="ER2058">
        <v>10</v>
      </c>
      <c r="ES2058">
        <v>10</v>
      </c>
      <c r="ET2058">
        <v>10</v>
      </c>
      <c r="EU2058">
        <v>10</v>
      </c>
      <c r="EV2058">
        <v>10</v>
      </c>
      <c r="EW2058">
        <v>10</v>
      </c>
      <c r="EX2058">
        <v>10</v>
      </c>
      <c r="EY2058">
        <v>10</v>
      </c>
      <c r="EZ2058">
        <v>10</v>
      </c>
      <c r="FA2058">
        <v>10</v>
      </c>
      <c r="FB2058">
        <v>10</v>
      </c>
      <c r="FC2058">
        <v>10</v>
      </c>
      <c r="FD2058">
        <v>10</v>
      </c>
      <c r="FE2058">
        <v>12</v>
      </c>
      <c r="FF2058">
        <v>12</v>
      </c>
      <c r="FG2058">
        <v>12</v>
      </c>
      <c r="FH2058">
        <v>12</v>
      </c>
      <c r="FI2058">
        <v>12</v>
      </c>
      <c r="FJ2058">
        <v>12</v>
      </c>
      <c r="FK2058">
        <v>12</v>
      </c>
      <c r="FL2058">
        <v>12</v>
      </c>
      <c r="FM2058">
        <v>12</v>
      </c>
      <c r="FN2058">
        <v>12</v>
      </c>
      <c r="FO2058">
        <v>12</v>
      </c>
      <c r="FP2058">
        <v>12</v>
      </c>
      <c r="FQ2058">
        <v>13</v>
      </c>
      <c r="FR2058">
        <v>13</v>
      </c>
      <c r="FS2058">
        <v>13</v>
      </c>
      <c r="FT2058">
        <v>13</v>
      </c>
      <c r="FU2058">
        <v>13</v>
      </c>
      <c r="FV2058">
        <v>13</v>
      </c>
      <c r="FW2058">
        <v>13</v>
      </c>
      <c r="FX2058">
        <v>13</v>
      </c>
      <c r="FY2058">
        <v>13</v>
      </c>
      <c r="FZ2058">
        <v>13</v>
      </c>
      <c r="GA2058">
        <v>13</v>
      </c>
      <c r="GB2058">
        <v>13</v>
      </c>
      <c r="GC2058">
        <v>14</v>
      </c>
      <c r="GD2058">
        <v>14</v>
      </c>
      <c r="GE2058">
        <v>14</v>
      </c>
    </row>
    <row r="2059" spans="2:187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0</v>
      </c>
      <c r="BJ2059">
        <v>0</v>
      </c>
      <c r="BK2059">
        <v>0</v>
      </c>
      <c r="BL2059">
        <v>0</v>
      </c>
      <c r="BM2059">
        <v>0</v>
      </c>
      <c r="BN2059">
        <v>0</v>
      </c>
      <c r="BO2059">
        <v>0</v>
      </c>
      <c r="BP2059">
        <v>0</v>
      </c>
      <c r="BQ2059">
        <v>0</v>
      </c>
      <c r="BR2059">
        <v>0</v>
      </c>
      <c r="BS2059">
        <v>0</v>
      </c>
      <c r="BT2059">
        <v>0</v>
      </c>
      <c r="BU2059">
        <v>0</v>
      </c>
      <c r="BV2059">
        <v>1</v>
      </c>
      <c r="BW2059">
        <v>1</v>
      </c>
      <c r="BX2059">
        <v>1</v>
      </c>
      <c r="BY2059">
        <v>1</v>
      </c>
      <c r="BZ2059">
        <v>1</v>
      </c>
      <c r="CA2059">
        <v>1</v>
      </c>
      <c r="CB2059">
        <v>1</v>
      </c>
      <c r="CC2059">
        <v>1</v>
      </c>
      <c r="CD2059">
        <v>1</v>
      </c>
      <c r="CE2059">
        <v>1</v>
      </c>
      <c r="CF2059">
        <v>1</v>
      </c>
      <c r="CG2059">
        <v>1</v>
      </c>
      <c r="CH2059">
        <v>1</v>
      </c>
      <c r="CI2059">
        <v>1</v>
      </c>
      <c r="CJ2059">
        <v>1</v>
      </c>
      <c r="CK2059">
        <v>1</v>
      </c>
      <c r="CL2059">
        <v>1</v>
      </c>
      <c r="CM2059">
        <v>1</v>
      </c>
      <c r="CN2059">
        <v>1</v>
      </c>
      <c r="CO2059">
        <v>1</v>
      </c>
      <c r="CP2059">
        <v>1</v>
      </c>
      <c r="CQ2059">
        <v>1</v>
      </c>
      <c r="CR2059">
        <v>1</v>
      </c>
      <c r="CS2059">
        <v>1</v>
      </c>
      <c r="CT2059">
        <v>1</v>
      </c>
      <c r="CU2059">
        <v>1</v>
      </c>
      <c r="CV2059">
        <v>1</v>
      </c>
      <c r="CW2059">
        <v>1</v>
      </c>
      <c r="CX2059">
        <v>1</v>
      </c>
      <c r="CY2059">
        <v>1</v>
      </c>
      <c r="CZ2059">
        <v>1</v>
      </c>
      <c r="DA2059">
        <v>1</v>
      </c>
      <c r="DB2059">
        <v>1</v>
      </c>
      <c r="DC2059">
        <v>1</v>
      </c>
      <c r="DD2059">
        <v>1</v>
      </c>
      <c r="DE2059">
        <v>1</v>
      </c>
      <c r="DF2059">
        <v>1</v>
      </c>
      <c r="DG2059">
        <v>1</v>
      </c>
      <c r="DH2059">
        <v>1</v>
      </c>
      <c r="DI2059">
        <v>1</v>
      </c>
      <c r="DJ2059">
        <v>1</v>
      </c>
      <c r="DK2059">
        <v>1</v>
      </c>
      <c r="DL2059">
        <v>1</v>
      </c>
      <c r="DM2059">
        <v>1</v>
      </c>
      <c r="DN2059">
        <v>1</v>
      </c>
      <c r="DO2059">
        <v>1</v>
      </c>
      <c r="DP2059">
        <v>1</v>
      </c>
      <c r="DQ2059">
        <v>1</v>
      </c>
      <c r="DR2059">
        <v>1</v>
      </c>
      <c r="DS2059">
        <v>1</v>
      </c>
      <c r="DT2059">
        <v>2</v>
      </c>
      <c r="DU2059">
        <v>2</v>
      </c>
      <c r="DV2059">
        <v>2</v>
      </c>
      <c r="DW2059">
        <v>2</v>
      </c>
      <c r="DX2059">
        <v>2</v>
      </c>
      <c r="DY2059">
        <v>2</v>
      </c>
      <c r="DZ2059">
        <v>2</v>
      </c>
      <c r="EA2059">
        <v>2</v>
      </c>
      <c r="EB2059">
        <v>2</v>
      </c>
      <c r="EC2059">
        <v>2</v>
      </c>
      <c r="ED2059">
        <v>2</v>
      </c>
      <c r="EE2059">
        <v>2</v>
      </c>
      <c r="EF2059">
        <v>2</v>
      </c>
      <c r="EG2059">
        <v>2</v>
      </c>
      <c r="EH2059">
        <v>2</v>
      </c>
      <c r="EI2059">
        <v>2</v>
      </c>
      <c r="EJ2059">
        <v>2</v>
      </c>
      <c r="EK2059">
        <v>2</v>
      </c>
      <c r="EL2059">
        <v>2</v>
      </c>
      <c r="EM2059">
        <v>2</v>
      </c>
      <c r="EN2059">
        <v>2</v>
      </c>
      <c r="EO2059">
        <v>2</v>
      </c>
      <c r="EP2059">
        <v>2</v>
      </c>
      <c r="EQ2059">
        <v>2</v>
      </c>
      <c r="ER2059">
        <v>2</v>
      </c>
      <c r="ES2059">
        <v>2</v>
      </c>
      <c r="ET2059">
        <v>2</v>
      </c>
      <c r="EU2059">
        <v>2</v>
      </c>
      <c r="EV2059">
        <v>2</v>
      </c>
      <c r="EW2059">
        <v>2</v>
      </c>
      <c r="EX2059">
        <v>2</v>
      </c>
      <c r="EY2059">
        <v>2</v>
      </c>
      <c r="EZ2059">
        <v>2</v>
      </c>
      <c r="FA2059">
        <v>2</v>
      </c>
      <c r="FB2059">
        <v>2</v>
      </c>
      <c r="FC2059">
        <v>2</v>
      </c>
      <c r="FD2059">
        <v>2</v>
      </c>
      <c r="FE2059">
        <v>2</v>
      </c>
      <c r="FF2059">
        <v>2</v>
      </c>
      <c r="FG2059">
        <v>2</v>
      </c>
      <c r="FH2059">
        <v>2</v>
      </c>
      <c r="FI2059">
        <v>2</v>
      </c>
      <c r="FJ2059">
        <v>2</v>
      </c>
      <c r="FK2059">
        <v>2</v>
      </c>
      <c r="FL2059">
        <v>2</v>
      </c>
      <c r="FM2059">
        <v>2</v>
      </c>
      <c r="FN2059">
        <v>2</v>
      </c>
      <c r="FO2059">
        <v>2</v>
      </c>
      <c r="FP2059">
        <v>2</v>
      </c>
      <c r="FQ2059">
        <v>2</v>
      </c>
      <c r="FR2059">
        <v>2</v>
      </c>
      <c r="FS2059">
        <v>2</v>
      </c>
      <c r="FT2059">
        <v>2</v>
      </c>
      <c r="FU2059">
        <v>2</v>
      </c>
      <c r="FV2059">
        <v>2</v>
      </c>
      <c r="FW2059">
        <v>2</v>
      </c>
      <c r="FX2059">
        <v>2</v>
      </c>
      <c r="FY2059">
        <v>2</v>
      </c>
      <c r="FZ2059">
        <v>2</v>
      </c>
      <c r="GA2059">
        <v>2</v>
      </c>
      <c r="GB2059">
        <v>2</v>
      </c>
      <c r="GC2059">
        <v>2</v>
      </c>
      <c r="GD2059">
        <v>2</v>
      </c>
      <c r="GE2059">
        <v>2</v>
      </c>
    </row>
    <row r="2060" spans="2:187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0</v>
      </c>
      <c r="CC2060">
        <v>0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</row>
    <row r="2061" spans="2:187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0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</row>
    <row r="2062" spans="2:187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0</v>
      </c>
      <c r="FT2062">
        <v>0</v>
      </c>
      <c r="FU2062">
        <v>0</v>
      </c>
      <c r="FV2062">
        <v>0</v>
      </c>
      <c r="FW2062">
        <v>0</v>
      </c>
      <c r="FX2062">
        <v>0</v>
      </c>
      <c r="FY2062">
        <v>0</v>
      </c>
      <c r="FZ2062">
        <v>0</v>
      </c>
      <c r="GA2062">
        <v>0</v>
      </c>
      <c r="GB2062">
        <v>0</v>
      </c>
      <c r="GC2062">
        <v>0</v>
      </c>
      <c r="GD2062">
        <v>0</v>
      </c>
      <c r="GE2062">
        <v>0</v>
      </c>
    </row>
    <row r="2063" spans="2:187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0</v>
      </c>
      <c r="BX2063">
        <v>0</v>
      </c>
      <c r="BY2063">
        <v>0</v>
      </c>
      <c r="BZ2063">
        <v>0</v>
      </c>
      <c r="CA2063">
        <v>0</v>
      </c>
      <c r="CB2063">
        <v>1</v>
      </c>
      <c r="CC2063">
        <v>1</v>
      </c>
      <c r="CD2063">
        <v>1</v>
      </c>
      <c r="CE2063">
        <v>1</v>
      </c>
      <c r="CF2063">
        <v>2</v>
      </c>
      <c r="CG2063">
        <v>2</v>
      </c>
      <c r="CH2063">
        <v>2</v>
      </c>
      <c r="CI2063">
        <v>2</v>
      </c>
      <c r="CJ2063">
        <v>2</v>
      </c>
      <c r="CK2063">
        <v>2</v>
      </c>
      <c r="CL2063">
        <v>2</v>
      </c>
      <c r="CM2063">
        <v>2</v>
      </c>
      <c r="CN2063">
        <v>2</v>
      </c>
      <c r="CO2063">
        <v>2</v>
      </c>
      <c r="CP2063">
        <v>2</v>
      </c>
      <c r="CQ2063">
        <v>2</v>
      </c>
      <c r="CR2063">
        <v>2</v>
      </c>
      <c r="CS2063">
        <v>2</v>
      </c>
      <c r="CT2063">
        <v>2</v>
      </c>
      <c r="CU2063">
        <v>2</v>
      </c>
      <c r="CV2063">
        <v>2</v>
      </c>
      <c r="CW2063">
        <v>2</v>
      </c>
      <c r="CX2063">
        <v>2</v>
      </c>
      <c r="CY2063">
        <v>2</v>
      </c>
      <c r="CZ2063">
        <v>3</v>
      </c>
      <c r="DA2063">
        <v>3</v>
      </c>
      <c r="DB2063">
        <v>3</v>
      </c>
      <c r="DC2063">
        <v>3</v>
      </c>
      <c r="DD2063">
        <v>3</v>
      </c>
      <c r="DE2063">
        <v>3</v>
      </c>
      <c r="DF2063">
        <v>3</v>
      </c>
      <c r="DG2063">
        <v>3</v>
      </c>
      <c r="DH2063">
        <v>3</v>
      </c>
      <c r="DI2063">
        <v>3</v>
      </c>
      <c r="DJ2063">
        <v>3</v>
      </c>
      <c r="DK2063">
        <v>3</v>
      </c>
      <c r="DL2063">
        <v>3</v>
      </c>
      <c r="DM2063">
        <v>3</v>
      </c>
      <c r="DN2063">
        <v>3</v>
      </c>
      <c r="DO2063">
        <v>3</v>
      </c>
      <c r="DP2063">
        <v>3</v>
      </c>
      <c r="DQ2063">
        <v>3</v>
      </c>
      <c r="DR2063">
        <v>3</v>
      </c>
      <c r="DS2063">
        <v>3</v>
      </c>
      <c r="DT2063">
        <v>3</v>
      </c>
      <c r="DU2063">
        <v>3</v>
      </c>
      <c r="DV2063">
        <v>3</v>
      </c>
      <c r="DW2063">
        <v>3</v>
      </c>
      <c r="DX2063">
        <v>3</v>
      </c>
      <c r="DY2063">
        <v>3</v>
      </c>
      <c r="DZ2063">
        <v>3</v>
      </c>
      <c r="EA2063">
        <v>3</v>
      </c>
      <c r="EB2063">
        <v>3</v>
      </c>
      <c r="EC2063">
        <v>3</v>
      </c>
      <c r="ED2063">
        <v>3</v>
      </c>
      <c r="EE2063">
        <v>3</v>
      </c>
      <c r="EF2063">
        <v>3</v>
      </c>
      <c r="EG2063">
        <v>3</v>
      </c>
      <c r="EH2063">
        <v>3</v>
      </c>
      <c r="EI2063">
        <v>4</v>
      </c>
      <c r="EJ2063">
        <v>4</v>
      </c>
      <c r="EK2063">
        <v>4</v>
      </c>
      <c r="EL2063">
        <v>4</v>
      </c>
      <c r="EM2063">
        <v>4</v>
      </c>
      <c r="EN2063">
        <v>4</v>
      </c>
      <c r="EO2063">
        <v>4</v>
      </c>
      <c r="EP2063">
        <v>4</v>
      </c>
      <c r="EQ2063">
        <v>4</v>
      </c>
      <c r="ER2063">
        <v>4</v>
      </c>
      <c r="ES2063">
        <v>4</v>
      </c>
      <c r="ET2063">
        <v>4</v>
      </c>
      <c r="EU2063">
        <v>4</v>
      </c>
      <c r="EV2063">
        <v>4</v>
      </c>
      <c r="EW2063">
        <v>4</v>
      </c>
      <c r="EX2063">
        <v>4</v>
      </c>
      <c r="EY2063">
        <v>4</v>
      </c>
      <c r="EZ2063">
        <v>4</v>
      </c>
      <c r="FA2063">
        <v>4</v>
      </c>
      <c r="FB2063">
        <v>4</v>
      </c>
      <c r="FC2063">
        <v>4</v>
      </c>
      <c r="FD2063">
        <v>4</v>
      </c>
      <c r="FE2063">
        <v>4</v>
      </c>
      <c r="FF2063">
        <v>4</v>
      </c>
      <c r="FG2063">
        <v>4</v>
      </c>
      <c r="FH2063">
        <v>4</v>
      </c>
      <c r="FI2063">
        <v>4</v>
      </c>
      <c r="FJ2063">
        <v>4</v>
      </c>
      <c r="FK2063">
        <v>4</v>
      </c>
      <c r="FL2063">
        <v>4</v>
      </c>
      <c r="FM2063">
        <v>4</v>
      </c>
      <c r="FN2063">
        <v>4</v>
      </c>
      <c r="FO2063">
        <v>4</v>
      </c>
      <c r="FP2063">
        <v>4</v>
      </c>
      <c r="FQ2063">
        <v>4</v>
      </c>
      <c r="FR2063">
        <v>4</v>
      </c>
      <c r="FS2063">
        <v>4</v>
      </c>
      <c r="FT2063">
        <v>4</v>
      </c>
      <c r="FU2063">
        <v>4</v>
      </c>
      <c r="FV2063">
        <v>4</v>
      </c>
      <c r="FW2063">
        <v>4</v>
      </c>
      <c r="FX2063">
        <v>4</v>
      </c>
      <c r="FY2063">
        <v>4</v>
      </c>
      <c r="FZ2063">
        <v>4</v>
      </c>
      <c r="GA2063">
        <v>4</v>
      </c>
      <c r="GB2063">
        <v>4</v>
      </c>
      <c r="GC2063">
        <v>4</v>
      </c>
      <c r="GD2063">
        <v>5</v>
      </c>
      <c r="GE2063">
        <v>5</v>
      </c>
    </row>
    <row r="2064" spans="2:187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0</v>
      </c>
      <c r="CA2064">
        <v>0</v>
      </c>
      <c r="CB2064">
        <v>0</v>
      </c>
      <c r="CC2064">
        <v>0</v>
      </c>
      <c r="CD2064">
        <v>0</v>
      </c>
      <c r="CE2064">
        <v>0</v>
      </c>
      <c r="CF2064">
        <v>0</v>
      </c>
      <c r="CG2064">
        <v>0</v>
      </c>
      <c r="CH2064">
        <v>0</v>
      </c>
      <c r="CI2064">
        <v>0</v>
      </c>
      <c r="CJ2064">
        <v>0</v>
      </c>
      <c r="CK2064">
        <v>0</v>
      </c>
      <c r="CL2064">
        <v>0</v>
      </c>
      <c r="CM2064">
        <v>0</v>
      </c>
      <c r="CN2064">
        <v>0</v>
      </c>
      <c r="CO2064">
        <v>0</v>
      </c>
      <c r="CP2064">
        <v>0</v>
      </c>
      <c r="CQ2064">
        <v>0</v>
      </c>
      <c r="CR2064">
        <v>0</v>
      </c>
      <c r="CS2064">
        <v>0</v>
      </c>
      <c r="CT2064">
        <v>0</v>
      </c>
      <c r="CU2064">
        <v>0</v>
      </c>
      <c r="CV2064">
        <v>0</v>
      </c>
      <c r="CW2064">
        <v>0</v>
      </c>
      <c r="CX2064">
        <v>0</v>
      </c>
      <c r="CY2064">
        <v>0</v>
      </c>
      <c r="CZ2064">
        <v>0</v>
      </c>
      <c r="DA2064">
        <v>0</v>
      </c>
      <c r="DB2064">
        <v>0</v>
      </c>
      <c r="DC2064">
        <v>0</v>
      </c>
      <c r="DD2064">
        <v>0</v>
      </c>
      <c r="DE2064">
        <v>0</v>
      </c>
      <c r="DF2064">
        <v>0</v>
      </c>
      <c r="DG2064">
        <v>0</v>
      </c>
      <c r="DH2064">
        <v>0</v>
      </c>
      <c r="DI2064">
        <v>0</v>
      </c>
      <c r="DJ2064">
        <v>0</v>
      </c>
      <c r="DK2064">
        <v>0</v>
      </c>
      <c r="DL2064">
        <v>0</v>
      </c>
      <c r="DM2064">
        <v>0</v>
      </c>
      <c r="DN2064">
        <v>0</v>
      </c>
      <c r="DO2064">
        <v>0</v>
      </c>
      <c r="DP2064">
        <v>0</v>
      </c>
      <c r="DQ2064">
        <v>0</v>
      </c>
      <c r="DR2064">
        <v>0</v>
      </c>
      <c r="DS2064">
        <v>0</v>
      </c>
      <c r="DT2064">
        <v>0</v>
      </c>
      <c r="DU2064">
        <v>0</v>
      </c>
      <c r="DV2064">
        <v>0</v>
      </c>
      <c r="DW2064">
        <v>0</v>
      </c>
      <c r="DX2064">
        <v>0</v>
      </c>
      <c r="DY2064">
        <v>0</v>
      </c>
      <c r="DZ2064">
        <v>0</v>
      </c>
      <c r="EA2064">
        <v>0</v>
      </c>
      <c r="EB2064">
        <v>0</v>
      </c>
      <c r="EC2064">
        <v>0</v>
      </c>
      <c r="ED2064">
        <v>0</v>
      </c>
      <c r="EE2064">
        <v>0</v>
      </c>
      <c r="EF2064">
        <v>0</v>
      </c>
      <c r="EG2064">
        <v>0</v>
      </c>
      <c r="EH2064">
        <v>0</v>
      </c>
      <c r="EI2064">
        <v>0</v>
      </c>
      <c r="EJ2064">
        <v>0</v>
      </c>
      <c r="EK2064">
        <v>0</v>
      </c>
      <c r="EL2064">
        <v>0</v>
      </c>
      <c r="EM2064">
        <v>0</v>
      </c>
      <c r="EN2064">
        <v>0</v>
      </c>
      <c r="EO2064">
        <v>0</v>
      </c>
      <c r="EP2064">
        <v>0</v>
      </c>
      <c r="EQ2064">
        <v>0</v>
      </c>
      <c r="ER2064">
        <v>0</v>
      </c>
      <c r="ES2064">
        <v>0</v>
      </c>
      <c r="ET2064">
        <v>0</v>
      </c>
      <c r="EU2064">
        <v>0</v>
      </c>
      <c r="EV2064">
        <v>0</v>
      </c>
      <c r="EW2064">
        <v>0</v>
      </c>
      <c r="EX2064">
        <v>0</v>
      </c>
      <c r="EY2064">
        <v>0</v>
      </c>
      <c r="EZ2064">
        <v>0</v>
      </c>
      <c r="FA2064">
        <v>0</v>
      </c>
      <c r="FB2064">
        <v>0</v>
      </c>
      <c r="FC2064">
        <v>0</v>
      </c>
      <c r="FD2064">
        <v>0</v>
      </c>
      <c r="FE2064">
        <v>0</v>
      </c>
      <c r="FF2064">
        <v>0</v>
      </c>
      <c r="FG2064">
        <v>0</v>
      </c>
      <c r="FH2064">
        <v>0</v>
      </c>
      <c r="FI2064">
        <v>0</v>
      </c>
      <c r="FJ2064">
        <v>0</v>
      </c>
      <c r="FK2064">
        <v>0</v>
      </c>
      <c r="FL2064">
        <v>0</v>
      </c>
      <c r="FM2064">
        <v>0</v>
      </c>
      <c r="FN2064">
        <v>0</v>
      </c>
      <c r="FO2064">
        <v>0</v>
      </c>
      <c r="FP2064">
        <v>0</v>
      </c>
      <c r="FQ2064">
        <v>0</v>
      </c>
      <c r="FR2064">
        <v>0</v>
      </c>
      <c r="FS2064">
        <v>0</v>
      </c>
      <c r="FT2064">
        <v>0</v>
      </c>
      <c r="FU2064">
        <v>0</v>
      </c>
      <c r="FV2064">
        <v>0</v>
      </c>
      <c r="FW2064">
        <v>0</v>
      </c>
      <c r="FX2064">
        <v>0</v>
      </c>
      <c r="FY2064">
        <v>0</v>
      </c>
      <c r="FZ2064">
        <v>0</v>
      </c>
      <c r="GA2064">
        <v>0</v>
      </c>
      <c r="GB2064">
        <v>0</v>
      </c>
      <c r="GC2064">
        <v>0</v>
      </c>
      <c r="GD2064">
        <v>0</v>
      </c>
      <c r="GE2064">
        <v>0</v>
      </c>
    </row>
    <row r="2065" spans="2:187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0</v>
      </c>
      <c r="CM2065">
        <v>0</v>
      </c>
      <c r="CN2065">
        <v>0</v>
      </c>
      <c r="CO2065">
        <v>0</v>
      </c>
      <c r="CP2065">
        <v>0</v>
      </c>
      <c r="CQ2065">
        <v>0</v>
      </c>
      <c r="CR2065">
        <v>0</v>
      </c>
      <c r="CS2065">
        <v>0</v>
      </c>
      <c r="CT2065">
        <v>0</v>
      </c>
      <c r="CU2065">
        <v>0</v>
      </c>
      <c r="CV2065">
        <v>0</v>
      </c>
      <c r="CW2065">
        <v>0</v>
      </c>
      <c r="CX2065">
        <v>0</v>
      </c>
      <c r="CY2065">
        <v>0</v>
      </c>
      <c r="CZ2065">
        <v>0</v>
      </c>
      <c r="DA2065">
        <v>0</v>
      </c>
      <c r="DB2065">
        <v>0</v>
      </c>
      <c r="DC2065">
        <v>0</v>
      </c>
      <c r="DD2065">
        <v>0</v>
      </c>
      <c r="DE2065">
        <v>0</v>
      </c>
      <c r="DF2065">
        <v>0</v>
      </c>
      <c r="DG2065">
        <v>0</v>
      </c>
      <c r="DH2065">
        <v>0</v>
      </c>
      <c r="DI2065">
        <v>0</v>
      </c>
      <c r="DJ2065">
        <v>0</v>
      </c>
      <c r="DK2065">
        <v>0</v>
      </c>
      <c r="DL2065">
        <v>0</v>
      </c>
      <c r="DM2065">
        <v>0</v>
      </c>
      <c r="DN2065">
        <v>0</v>
      </c>
      <c r="DO2065">
        <v>0</v>
      </c>
      <c r="DP2065">
        <v>0</v>
      </c>
      <c r="DQ2065">
        <v>0</v>
      </c>
      <c r="DR2065">
        <v>0</v>
      </c>
      <c r="DS2065">
        <v>0</v>
      </c>
      <c r="DT2065">
        <v>0</v>
      </c>
      <c r="DU2065">
        <v>0</v>
      </c>
      <c r="DV2065">
        <v>0</v>
      </c>
      <c r="DW2065">
        <v>0</v>
      </c>
      <c r="DX2065">
        <v>0</v>
      </c>
      <c r="DY2065">
        <v>0</v>
      </c>
      <c r="DZ2065">
        <v>0</v>
      </c>
      <c r="EA2065">
        <v>0</v>
      </c>
      <c r="EB2065">
        <v>0</v>
      </c>
      <c r="EC2065">
        <v>0</v>
      </c>
      <c r="ED2065">
        <v>0</v>
      </c>
      <c r="EE2065">
        <v>0</v>
      </c>
      <c r="EF2065">
        <v>0</v>
      </c>
      <c r="EG2065">
        <v>0</v>
      </c>
      <c r="EH2065">
        <v>0</v>
      </c>
      <c r="EI2065">
        <v>0</v>
      </c>
      <c r="EJ2065">
        <v>0</v>
      </c>
      <c r="EK2065">
        <v>0</v>
      </c>
      <c r="EL2065">
        <v>0</v>
      </c>
      <c r="EM2065">
        <v>0</v>
      </c>
      <c r="EN2065">
        <v>0</v>
      </c>
      <c r="EO2065">
        <v>0</v>
      </c>
      <c r="EP2065">
        <v>0</v>
      </c>
      <c r="EQ2065">
        <v>0</v>
      </c>
      <c r="ER2065">
        <v>0</v>
      </c>
      <c r="ES2065">
        <v>0</v>
      </c>
      <c r="ET2065">
        <v>0</v>
      </c>
      <c r="EU2065">
        <v>0</v>
      </c>
      <c r="EV2065">
        <v>0</v>
      </c>
      <c r="EW2065">
        <v>0</v>
      </c>
      <c r="EX2065">
        <v>0</v>
      </c>
      <c r="EY2065">
        <v>0</v>
      </c>
      <c r="EZ2065">
        <v>0</v>
      </c>
      <c r="FA2065">
        <v>0</v>
      </c>
      <c r="FB2065">
        <v>0</v>
      </c>
      <c r="FC2065">
        <v>0</v>
      </c>
      <c r="FD2065">
        <v>0</v>
      </c>
      <c r="FE2065">
        <v>0</v>
      </c>
      <c r="FF2065">
        <v>0</v>
      </c>
      <c r="FG2065">
        <v>0</v>
      </c>
      <c r="FH2065">
        <v>0</v>
      </c>
      <c r="FI2065">
        <v>0</v>
      </c>
      <c r="FJ2065">
        <v>0</v>
      </c>
      <c r="FK2065">
        <v>0</v>
      </c>
      <c r="FL2065">
        <v>0</v>
      </c>
      <c r="FM2065">
        <v>0</v>
      </c>
      <c r="FN2065">
        <v>0</v>
      </c>
      <c r="FO2065">
        <v>0</v>
      </c>
      <c r="FP2065">
        <v>0</v>
      </c>
      <c r="FQ2065">
        <v>0</v>
      </c>
      <c r="FR2065">
        <v>0</v>
      </c>
      <c r="FS2065">
        <v>0</v>
      </c>
      <c r="FT2065">
        <v>0</v>
      </c>
      <c r="FU2065">
        <v>0</v>
      </c>
      <c r="FV2065">
        <v>0</v>
      </c>
      <c r="FW2065">
        <v>0</v>
      </c>
      <c r="FX2065">
        <v>0</v>
      </c>
      <c r="FY2065">
        <v>0</v>
      </c>
      <c r="FZ2065">
        <v>0</v>
      </c>
      <c r="GA2065">
        <v>0</v>
      </c>
      <c r="GB2065">
        <v>0</v>
      </c>
      <c r="GC2065">
        <v>0</v>
      </c>
      <c r="GD2065">
        <v>0</v>
      </c>
      <c r="GE2065">
        <v>0</v>
      </c>
    </row>
    <row r="2066" spans="2:187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0</v>
      </c>
      <c r="CN2066">
        <v>0</v>
      </c>
      <c r="CO2066">
        <v>0</v>
      </c>
      <c r="CP2066">
        <v>0</v>
      </c>
      <c r="CQ2066">
        <v>0</v>
      </c>
      <c r="CR2066">
        <v>0</v>
      </c>
      <c r="CS2066">
        <v>0</v>
      </c>
      <c r="CT2066">
        <v>0</v>
      </c>
      <c r="CU2066">
        <v>0</v>
      </c>
      <c r="CV2066">
        <v>0</v>
      </c>
      <c r="CW2066">
        <v>0</v>
      </c>
      <c r="CX2066">
        <v>0</v>
      </c>
      <c r="CY2066">
        <v>0</v>
      </c>
      <c r="CZ2066">
        <v>0</v>
      </c>
      <c r="DA2066">
        <v>0</v>
      </c>
      <c r="DB2066">
        <v>0</v>
      </c>
      <c r="DC2066">
        <v>0</v>
      </c>
      <c r="DD2066">
        <v>0</v>
      </c>
      <c r="DE2066">
        <v>0</v>
      </c>
      <c r="DF2066">
        <v>0</v>
      </c>
      <c r="DG2066">
        <v>0</v>
      </c>
      <c r="DH2066">
        <v>0</v>
      </c>
      <c r="DI2066">
        <v>0</v>
      </c>
      <c r="DJ2066">
        <v>0</v>
      </c>
      <c r="DK2066">
        <v>0</v>
      </c>
      <c r="DL2066">
        <v>0</v>
      </c>
      <c r="DM2066">
        <v>0</v>
      </c>
      <c r="DN2066">
        <v>0</v>
      </c>
      <c r="DO2066">
        <v>0</v>
      </c>
      <c r="DP2066">
        <v>0</v>
      </c>
      <c r="DQ2066">
        <v>0</v>
      </c>
      <c r="DR2066">
        <v>0</v>
      </c>
      <c r="DS2066">
        <v>0</v>
      </c>
      <c r="DT2066">
        <v>0</v>
      </c>
      <c r="DU2066">
        <v>0</v>
      </c>
      <c r="DV2066">
        <v>0</v>
      </c>
      <c r="DW2066">
        <v>0</v>
      </c>
      <c r="DX2066">
        <v>0</v>
      </c>
      <c r="DY2066">
        <v>0</v>
      </c>
      <c r="DZ2066">
        <v>0</v>
      </c>
      <c r="EA2066">
        <v>0</v>
      </c>
      <c r="EB2066">
        <v>0</v>
      </c>
      <c r="EC2066">
        <v>0</v>
      </c>
      <c r="ED2066">
        <v>0</v>
      </c>
      <c r="EE2066">
        <v>0</v>
      </c>
      <c r="EF2066">
        <v>0</v>
      </c>
      <c r="EG2066">
        <v>0</v>
      </c>
      <c r="EH2066">
        <v>0</v>
      </c>
      <c r="EI2066">
        <v>0</v>
      </c>
      <c r="EJ2066">
        <v>0</v>
      </c>
      <c r="EK2066">
        <v>0</v>
      </c>
      <c r="EL2066">
        <v>0</v>
      </c>
      <c r="EM2066">
        <v>0</v>
      </c>
      <c r="EN2066">
        <v>0</v>
      </c>
      <c r="EO2066">
        <v>0</v>
      </c>
      <c r="EP2066">
        <v>0</v>
      </c>
      <c r="EQ2066">
        <v>0</v>
      </c>
      <c r="ER2066">
        <v>0</v>
      </c>
      <c r="ES2066">
        <v>0</v>
      </c>
      <c r="ET2066">
        <v>0</v>
      </c>
      <c r="EU2066">
        <v>0</v>
      </c>
      <c r="EV2066">
        <v>0</v>
      </c>
      <c r="EW2066">
        <v>0</v>
      </c>
      <c r="EX2066">
        <v>0</v>
      </c>
      <c r="EY2066">
        <v>0</v>
      </c>
      <c r="EZ2066">
        <v>0</v>
      </c>
      <c r="FA2066">
        <v>0</v>
      </c>
      <c r="FB2066">
        <v>0</v>
      </c>
      <c r="FC2066">
        <v>0</v>
      </c>
      <c r="FD2066">
        <v>0</v>
      </c>
      <c r="FE2066">
        <v>0</v>
      </c>
      <c r="FF2066">
        <v>0</v>
      </c>
      <c r="FG2066">
        <v>0</v>
      </c>
      <c r="FH2066">
        <v>0</v>
      </c>
      <c r="FI2066">
        <v>0</v>
      </c>
      <c r="FJ2066">
        <v>0</v>
      </c>
      <c r="FK2066">
        <v>0</v>
      </c>
      <c r="FL2066">
        <v>0</v>
      </c>
      <c r="FM2066">
        <v>0</v>
      </c>
      <c r="FN2066">
        <v>0</v>
      </c>
      <c r="FO2066">
        <v>0</v>
      </c>
      <c r="FP2066">
        <v>0</v>
      </c>
      <c r="FQ2066">
        <v>0</v>
      </c>
      <c r="FR2066">
        <v>0</v>
      </c>
      <c r="FS2066">
        <v>0</v>
      </c>
      <c r="FT2066">
        <v>0</v>
      </c>
      <c r="FU2066">
        <v>0</v>
      </c>
      <c r="FV2066">
        <v>0</v>
      </c>
      <c r="FW2066">
        <v>0</v>
      </c>
      <c r="FX2066">
        <v>0</v>
      </c>
      <c r="FY2066">
        <v>0</v>
      </c>
      <c r="FZ2066">
        <v>0</v>
      </c>
      <c r="GA2066">
        <v>0</v>
      </c>
      <c r="GB2066">
        <v>0</v>
      </c>
      <c r="GC2066">
        <v>0</v>
      </c>
      <c r="GD2066">
        <v>0</v>
      </c>
      <c r="GE2066">
        <v>0</v>
      </c>
    </row>
    <row r="2067" spans="2:187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0</v>
      </c>
      <c r="BU2067">
        <v>0</v>
      </c>
      <c r="BV2067">
        <v>0</v>
      </c>
      <c r="BW2067">
        <v>0</v>
      </c>
      <c r="BX2067">
        <v>0</v>
      </c>
      <c r="BY2067">
        <v>0</v>
      </c>
      <c r="BZ2067">
        <v>0</v>
      </c>
      <c r="CA2067">
        <v>0</v>
      </c>
      <c r="CB2067">
        <v>0</v>
      </c>
      <c r="CC2067">
        <v>0</v>
      </c>
      <c r="CD2067">
        <v>0</v>
      </c>
      <c r="CE2067">
        <v>0</v>
      </c>
      <c r="CF2067">
        <v>0</v>
      </c>
      <c r="CG2067">
        <v>0</v>
      </c>
      <c r="CH2067">
        <v>0</v>
      </c>
      <c r="CI2067">
        <v>0</v>
      </c>
      <c r="CJ2067">
        <v>0</v>
      </c>
      <c r="CK2067">
        <v>0</v>
      </c>
      <c r="CL2067">
        <v>0</v>
      </c>
      <c r="CM2067">
        <v>0</v>
      </c>
      <c r="CN2067">
        <v>0</v>
      </c>
      <c r="CO2067">
        <v>0</v>
      </c>
      <c r="CP2067">
        <v>0</v>
      </c>
      <c r="CQ2067">
        <v>0</v>
      </c>
      <c r="CR2067">
        <v>0</v>
      </c>
      <c r="CS2067">
        <v>0</v>
      </c>
      <c r="CT2067">
        <v>0</v>
      </c>
      <c r="CU2067">
        <v>0</v>
      </c>
      <c r="CV2067">
        <v>0</v>
      </c>
      <c r="CW2067">
        <v>0</v>
      </c>
      <c r="CX2067">
        <v>0</v>
      </c>
      <c r="CY2067">
        <v>0</v>
      </c>
      <c r="CZ2067">
        <v>0</v>
      </c>
      <c r="DA2067">
        <v>0</v>
      </c>
      <c r="DB2067">
        <v>0</v>
      </c>
      <c r="DC2067">
        <v>0</v>
      </c>
      <c r="DD2067">
        <v>0</v>
      </c>
      <c r="DE2067">
        <v>0</v>
      </c>
      <c r="DF2067">
        <v>0</v>
      </c>
      <c r="DG2067">
        <v>0</v>
      </c>
      <c r="DH2067">
        <v>0</v>
      </c>
      <c r="DI2067">
        <v>0</v>
      </c>
      <c r="DJ2067">
        <v>0</v>
      </c>
      <c r="DK2067">
        <v>0</v>
      </c>
      <c r="DL2067">
        <v>0</v>
      </c>
      <c r="DM2067">
        <v>0</v>
      </c>
      <c r="DN2067">
        <v>0</v>
      </c>
      <c r="DO2067">
        <v>0</v>
      </c>
      <c r="DP2067">
        <v>0</v>
      </c>
      <c r="DQ2067">
        <v>0</v>
      </c>
      <c r="DR2067">
        <v>0</v>
      </c>
      <c r="DS2067">
        <v>0</v>
      </c>
      <c r="DT2067">
        <v>0</v>
      </c>
      <c r="DU2067">
        <v>0</v>
      </c>
      <c r="DV2067">
        <v>0</v>
      </c>
      <c r="DW2067">
        <v>0</v>
      </c>
      <c r="DX2067">
        <v>0</v>
      </c>
      <c r="DY2067">
        <v>0</v>
      </c>
      <c r="DZ2067">
        <v>0</v>
      </c>
      <c r="EA2067">
        <v>0</v>
      </c>
      <c r="EB2067">
        <v>0</v>
      </c>
      <c r="EC2067">
        <v>0</v>
      </c>
      <c r="ED2067">
        <v>0</v>
      </c>
      <c r="EE2067">
        <v>0</v>
      </c>
      <c r="EF2067">
        <v>0</v>
      </c>
      <c r="EG2067">
        <v>0</v>
      </c>
      <c r="EH2067">
        <v>0</v>
      </c>
      <c r="EI2067">
        <v>0</v>
      </c>
      <c r="EJ2067">
        <v>0</v>
      </c>
      <c r="EK2067">
        <v>0</v>
      </c>
      <c r="EL2067">
        <v>0</v>
      </c>
      <c r="EM2067">
        <v>0</v>
      </c>
      <c r="EN2067">
        <v>0</v>
      </c>
      <c r="EO2067">
        <v>0</v>
      </c>
      <c r="EP2067">
        <v>0</v>
      </c>
      <c r="EQ2067">
        <v>0</v>
      </c>
      <c r="ER2067">
        <v>0</v>
      </c>
      <c r="ES2067">
        <v>0</v>
      </c>
      <c r="ET2067">
        <v>0</v>
      </c>
      <c r="EU2067">
        <v>0</v>
      </c>
      <c r="EV2067">
        <v>0</v>
      </c>
      <c r="EW2067">
        <v>0</v>
      </c>
      <c r="EX2067">
        <v>0</v>
      </c>
      <c r="EY2067">
        <v>0</v>
      </c>
      <c r="EZ2067">
        <v>0</v>
      </c>
      <c r="FA2067">
        <v>0</v>
      </c>
      <c r="FB2067">
        <v>0</v>
      </c>
      <c r="FC2067">
        <v>0</v>
      </c>
      <c r="FD2067">
        <v>0</v>
      </c>
      <c r="FE2067">
        <v>0</v>
      </c>
      <c r="FF2067">
        <v>0</v>
      </c>
      <c r="FG2067">
        <v>0</v>
      </c>
      <c r="FH2067">
        <v>0</v>
      </c>
      <c r="FI2067">
        <v>0</v>
      </c>
      <c r="FJ2067">
        <v>0</v>
      </c>
      <c r="FK2067">
        <v>0</v>
      </c>
      <c r="FL2067">
        <v>0</v>
      </c>
      <c r="FM2067">
        <v>0</v>
      </c>
      <c r="FN2067">
        <v>0</v>
      </c>
      <c r="FO2067">
        <v>0</v>
      </c>
      <c r="FP2067">
        <v>0</v>
      </c>
      <c r="FQ2067">
        <v>0</v>
      </c>
      <c r="FR2067">
        <v>0</v>
      </c>
      <c r="FS2067">
        <v>0</v>
      </c>
      <c r="FT2067">
        <v>0</v>
      </c>
      <c r="FU2067">
        <v>0</v>
      </c>
      <c r="FV2067">
        <v>0</v>
      </c>
      <c r="FW2067">
        <v>0</v>
      </c>
      <c r="FX2067">
        <v>0</v>
      </c>
      <c r="FY2067">
        <v>0</v>
      </c>
      <c r="FZ2067">
        <v>0</v>
      </c>
      <c r="GA2067">
        <v>0</v>
      </c>
      <c r="GB2067">
        <v>0</v>
      </c>
      <c r="GC2067">
        <v>0</v>
      </c>
      <c r="GD2067">
        <v>0</v>
      </c>
      <c r="GE2067">
        <v>0</v>
      </c>
    </row>
    <row r="2068" spans="2:187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0</v>
      </c>
      <c r="DQ2068">
        <v>0</v>
      </c>
      <c r="DR2068">
        <v>0</v>
      </c>
      <c r="DS2068">
        <v>0</v>
      </c>
      <c r="DT2068">
        <v>0</v>
      </c>
      <c r="DU2068">
        <v>0</v>
      </c>
      <c r="DV2068">
        <v>0</v>
      </c>
      <c r="DW2068">
        <v>0</v>
      </c>
      <c r="DX2068">
        <v>0</v>
      </c>
      <c r="DY2068">
        <v>0</v>
      </c>
      <c r="DZ2068">
        <v>0</v>
      </c>
      <c r="EA2068">
        <v>0</v>
      </c>
      <c r="EB2068">
        <v>0</v>
      </c>
      <c r="EC2068">
        <v>0</v>
      </c>
      <c r="ED2068">
        <v>0</v>
      </c>
      <c r="EE2068">
        <v>0</v>
      </c>
      <c r="EF2068">
        <v>0</v>
      </c>
      <c r="EG2068">
        <v>0</v>
      </c>
      <c r="EH2068">
        <v>0</v>
      </c>
      <c r="EI2068">
        <v>0</v>
      </c>
      <c r="EJ2068">
        <v>0</v>
      </c>
      <c r="EK2068">
        <v>0</v>
      </c>
      <c r="EL2068">
        <v>0</v>
      </c>
      <c r="EM2068">
        <v>0</v>
      </c>
      <c r="EN2068">
        <v>0</v>
      </c>
      <c r="EO2068">
        <v>0</v>
      </c>
      <c r="EP2068">
        <v>0</v>
      </c>
      <c r="EQ2068">
        <v>0</v>
      </c>
      <c r="ER2068">
        <v>0</v>
      </c>
      <c r="ES2068">
        <v>0</v>
      </c>
      <c r="ET2068">
        <v>0</v>
      </c>
      <c r="EU2068">
        <v>0</v>
      </c>
      <c r="EV2068">
        <v>0</v>
      </c>
      <c r="EW2068">
        <v>0</v>
      </c>
      <c r="EX2068">
        <v>0</v>
      </c>
      <c r="EY2068">
        <v>0</v>
      </c>
      <c r="EZ2068">
        <v>0</v>
      </c>
      <c r="FA2068">
        <v>0</v>
      </c>
      <c r="FB2068">
        <v>0</v>
      </c>
      <c r="FC2068">
        <v>0</v>
      </c>
      <c r="FD2068">
        <v>0</v>
      </c>
      <c r="FE2068">
        <v>0</v>
      </c>
      <c r="FF2068">
        <v>0</v>
      </c>
      <c r="FG2068">
        <v>0</v>
      </c>
      <c r="FH2068">
        <v>0</v>
      </c>
      <c r="FI2068">
        <v>0</v>
      </c>
      <c r="FJ2068">
        <v>0</v>
      </c>
      <c r="FK2068">
        <v>0</v>
      </c>
      <c r="FL2068">
        <v>0</v>
      </c>
      <c r="FM2068">
        <v>0</v>
      </c>
      <c r="FN2068">
        <v>0</v>
      </c>
      <c r="FO2068">
        <v>0</v>
      </c>
      <c r="FP2068">
        <v>0</v>
      </c>
      <c r="FQ2068">
        <v>0</v>
      </c>
      <c r="FR2068">
        <v>0</v>
      </c>
      <c r="FS2068">
        <v>0</v>
      </c>
      <c r="FT2068">
        <v>0</v>
      </c>
      <c r="FU2068">
        <v>0</v>
      </c>
      <c r="FV2068">
        <v>0</v>
      </c>
      <c r="FW2068">
        <v>0</v>
      </c>
      <c r="FX2068">
        <v>0</v>
      </c>
      <c r="FY2068">
        <v>0</v>
      </c>
      <c r="FZ2068">
        <v>0</v>
      </c>
      <c r="GA2068">
        <v>0</v>
      </c>
      <c r="GB2068">
        <v>0</v>
      </c>
      <c r="GC2068">
        <v>0</v>
      </c>
      <c r="GD2068">
        <v>0</v>
      </c>
      <c r="GE2068">
        <v>0</v>
      </c>
    </row>
    <row r="2069" spans="2:187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0</v>
      </c>
      <c r="CV2069">
        <v>0</v>
      </c>
      <c r="CW2069">
        <v>0</v>
      </c>
      <c r="CX2069">
        <v>0</v>
      </c>
      <c r="CY2069">
        <v>0</v>
      </c>
      <c r="CZ2069">
        <v>0</v>
      </c>
      <c r="DA2069">
        <v>0</v>
      </c>
      <c r="DB2069">
        <v>0</v>
      </c>
      <c r="DC2069">
        <v>0</v>
      </c>
      <c r="DD2069">
        <v>0</v>
      </c>
      <c r="DE2069">
        <v>0</v>
      </c>
      <c r="DF2069">
        <v>0</v>
      </c>
      <c r="DG2069">
        <v>0</v>
      </c>
      <c r="DH2069">
        <v>0</v>
      </c>
      <c r="DI2069">
        <v>0</v>
      </c>
      <c r="DJ2069">
        <v>0</v>
      </c>
      <c r="DK2069">
        <v>0</v>
      </c>
      <c r="DL2069">
        <v>0</v>
      </c>
      <c r="DM2069">
        <v>0</v>
      </c>
      <c r="DN2069">
        <v>0</v>
      </c>
      <c r="DO2069">
        <v>0</v>
      </c>
      <c r="DP2069">
        <v>0</v>
      </c>
      <c r="DQ2069">
        <v>0</v>
      </c>
      <c r="DR2069">
        <v>0</v>
      </c>
      <c r="DS2069">
        <v>0</v>
      </c>
      <c r="DT2069">
        <v>0</v>
      </c>
      <c r="DU2069">
        <v>0</v>
      </c>
      <c r="DV2069">
        <v>0</v>
      </c>
      <c r="DW2069">
        <v>0</v>
      </c>
      <c r="DX2069">
        <v>0</v>
      </c>
      <c r="DY2069">
        <v>0</v>
      </c>
      <c r="DZ2069">
        <v>0</v>
      </c>
      <c r="EA2069">
        <v>0</v>
      </c>
      <c r="EB2069">
        <v>0</v>
      </c>
      <c r="EC2069">
        <v>0</v>
      </c>
      <c r="ED2069">
        <v>0</v>
      </c>
      <c r="EE2069">
        <v>0</v>
      </c>
      <c r="EF2069">
        <v>0</v>
      </c>
      <c r="EG2069">
        <v>0</v>
      </c>
      <c r="EH2069">
        <v>0</v>
      </c>
      <c r="EI2069">
        <v>0</v>
      </c>
      <c r="EJ2069">
        <v>0</v>
      </c>
      <c r="EK2069">
        <v>0</v>
      </c>
      <c r="EL2069">
        <v>0</v>
      </c>
      <c r="EM2069">
        <v>0</v>
      </c>
      <c r="EN2069">
        <v>0</v>
      </c>
      <c r="EO2069">
        <v>0</v>
      </c>
      <c r="EP2069">
        <v>0</v>
      </c>
      <c r="EQ2069">
        <v>0</v>
      </c>
      <c r="ER2069">
        <v>0</v>
      </c>
      <c r="ES2069">
        <v>0</v>
      </c>
      <c r="ET2069">
        <v>0</v>
      </c>
      <c r="EU2069">
        <v>0</v>
      </c>
      <c r="EV2069">
        <v>0</v>
      </c>
      <c r="EW2069">
        <v>0</v>
      </c>
      <c r="EX2069">
        <v>0</v>
      </c>
      <c r="EY2069">
        <v>0</v>
      </c>
      <c r="EZ2069">
        <v>0</v>
      </c>
      <c r="FA2069">
        <v>0</v>
      </c>
      <c r="FB2069">
        <v>0</v>
      </c>
      <c r="FC2069">
        <v>0</v>
      </c>
      <c r="FD2069">
        <v>0</v>
      </c>
      <c r="FE2069">
        <v>0</v>
      </c>
      <c r="FF2069">
        <v>0</v>
      </c>
      <c r="FG2069">
        <v>0</v>
      </c>
      <c r="FH2069">
        <v>0</v>
      </c>
      <c r="FI2069">
        <v>0</v>
      </c>
      <c r="FJ2069">
        <v>0</v>
      </c>
      <c r="FK2069">
        <v>0</v>
      </c>
      <c r="FL2069">
        <v>0</v>
      </c>
      <c r="FM2069">
        <v>0</v>
      </c>
      <c r="FN2069">
        <v>0</v>
      </c>
      <c r="FO2069">
        <v>0</v>
      </c>
      <c r="FP2069">
        <v>0</v>
      </c>
      <c r="FQ2069">
        <v>0</v>
      </c>
      <c r="FR2069">
        <v>0</v>
      </c>
      <c r="FS2069">
        <v>0</v>
      </c>
      <c r="FT2069">
        <v>0</v>
      </c>
      <c r="FU2069">
        <v>0</v>
      </c>
      <c r="FV2069">
        <v>0</v>
      </c>
      <c r="FW2069">
        <v>0</v>
      </c>
      <c r="FX2069">
        <v>0</v>
      </c>
      <c r="FY2069">
        <v>0</v>
      </c>
      <c r="FZ2069">
        <v>0</v>
      </c>
      <c r="GA2069">
        <v>0</v>
      </c>
      <c r="GB2069">
        <v>0</v>
      </c>
      <c r="GC2069">
        <v>0</v>
      </c>
      <c r="GD2069">
        <v>0</v>
      </c>
      <c r="GE2069">
        <v>0</v>
      </c>
    </row>
    <row r="2070" spans="2:187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0</v>
      </c>
      <c r="FU2070">
        <v>0</v>
      </c>
      <c r="FV2070">
        <v>0</v>
      </c>
      <c r="FW2070">
        <v>0</v>
      </c>
      <c r="FX2070">
        <v>0</v>
      </c>
      <c r="FY2070">
        <v>0</v>
      </c>
      <c r="FZ2070">
        <v>0</v>
      </c>
      <c r="GA2070">
        <v>0</v>
      </c>
      <c r="GB2070">
        <v>0</v>
      </c>
      <c r="GC2070">
        <v>0</v>
      </c>
      <c r="GD2070">
        <v>0</v>
      </c>
      <c r="GE2070">
        <v>0</v>
      </c>
    </row>
    <row r="2071" spans="2:187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0</v>
      </c>
      <c r="FN2071">
        <v>0</v>
      </c>
      <c r="FO2071">
        <v>0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0</v>
      </c>
      <c r="GD2071">
        <v>0</v>
      </c>
      <c r="GE2071">
        <v>0</v>
      </c>
    </row>
    <row r="2072" spans="2:187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  <c r="EK2072">
        <v>0</v>
      </c>
      <c r="EL2072">
        <v>0</v>
      </c>
      <c r="EM2072">
        <v>0</v>
      </c>
      <c r="EN2072">
        <v>0</v>
      </c>
      <c r="EO2072">
        <v>0</v>
      </c>
      <c r="EP2072">
        <v>0</v>
      </c>
      <c r="EQ2072">
        <v>0</v>
      </c>
      <c r="ER2072">
        <v>0</v>
      </c>
      <c r="ES2072">
        <v>0</v>
      </c>
      <c r="ET2072">
        <v>0</v>
      </c>
      <c r="EU2072">
        <v>0</v>
      </c>
      <c r="EV2072">
        <v>0</v>
      </c>
      <c r="EW2072">
        <v>0</v>
      </c>
      <c r="EX2072">
        <v>0</v>
      </c>
      <c r="EY2072">
        <v>0</v>
      </c>
      <c r="EZ2072">
        <v>0</v>
      </c>
      <c r="FA2072">
        <v>0</v>
      </c>
      <c r="FB2072">
        <v>0</v>
      </c>
      <c r="FC2072">
        <v>0</v>
      </c>
      <c r="FD2072">
        <v>0</v>
      </c>
      <c r="FE2072">
        <v>0</v>
      </c>
      <c r="FF2072">
        <v>0</v>
      </c>
      <c r="FG2072">
        <v>0</v>
      </c>
      <c r="FH2072">
        <v>0</v>
      </c>
      <c r="FI2072">
        <v>0</v>
      </c>
      <c r="FJ2072">
        <v>0</v>
      </c>
      <c r="FK2072">
        <v>0</v>
      </c>
      <c r="FL2072">
        <v>0</v>
      </c>
      <c r="FM2072">
        <v>0</v>
      </c>
      <c r="FN2072">
        <v>0</v>
      </c>
      <c r="FO2072">
        <v>0</v>
      </c>
      <c r="FP2072">
        <v>0</v>
      </c>
      <c r="FQ2072">
        <v>0</v>
      </c>
      <c r="FR2072">
        <v>0</v>
      </c>
      <c r="FS2072">
        <v>0</v>
      </c>
      <c r="FT2072">
        <v>0</v>
      </c>
      <c r="FU2072">
        <v>0</v>
      </c>
      <c r="FV2072">
        <v>0</v>
      </c>
      <c r="FW2072">
        <v>0</v>
      </c>
      <c r="FX2072">
        <v>0</v>
      </c>
      <c r="FY2072">
        <v>0</v>
      </c>
      <c r="FZ2072">
        <v>0</v>
      </c>
      <c r="GA2072">
        <v>0</v>
      </c>
      <c r="GB2072">
        <v>0</v>
      </c>
      <c r="GC2072">
        <v>0</v>
      </c>
      <c r="GD2072">
        <v>0</v>
      </c>
      <c r="GE2072">
        <v>0</v>
      </c>
    </row>
    <row r="2073" spans="2:187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  <c r="EK2073">
        <v>0</v>
      </c>
      <c r="EL2073">
        <v>0</v>
      </c>
      <c r="EM2073">
        <v>0</v>
      </c>
      <c r="EN2073">
        <v>0</v>
      </c>
      <c r="EO2073">
        <v>0</v>
      </c>
      <c r="EP2073">
        <v>0</v>
      </c>
      <c r="EQ2073">
        <v>0</v>
      </c>
      <c r="ER2073">
        <v>0</v>
      </c>
      <c r="ES2073">
        <v>0</v>
      </c>
      <c r="ET2073">
        <v>0</v>
      </c>
      <c r="EU2073">
        <v>0</v>
      </c>
      <c r="EV2073">
        <v>0</v>
      </c>
      <c r="EW2073">
        <v>0</v>
      </c>
      <c r="EX2073">
        <v>0</v>
      </c>
      <c r="EY2073">
        <v>0</v>
      </c>
      <c r="EZ2073">
        <v>0</v>
      </c>
      <c r="FA2073">
        <v>0</v>
      </c>
      <c r="FB2073">
        <v>0</v>
      </c>
      <c r="FC2073">
        <v>0</v>
      </c>
      <c r="FD2073">
        <v>0</v>
      </c>
      <c r="FE2073">
        <v>0</v>
      </c>
      <c r="FF2073">
        <v>0</v>
      </c>
      <c r="FG2073">
        <v>0</v>
      </c>
      <c r="FH2073">
        <v>0</v>
      </c>
      <c r="FI2073">
        <v>0</v>
      </c>
      <c r="FJ2073">
        <v>0</v>
      </c>
      <c r="FK2073">
        <v>0</v>
      </c>
      <c r="FL2073">
        <v>0</v>
      </c>
      <c r="FM2073">
        <v>0</v>
      </c>
      <c r="FN2073">
        <v>0</v>
      </c>
      <c r="FO2073">
        <v>0</v>
      </c>
      <c r="FP2073">
        <v>0</v>
      </c>
      <c r="FQ2073">
        <v>0</v>
      </c>
      <c r="FR2073">
        <v>0</v>
      </c>
      <c r="FS2073">
        <v>0</v>
      </c>
      <c r="FT2073">
        <v>0</v>
      </c>
      <c r="FU2073">
        <v>0</v>
      </c>
      <c r="FV2073">
        <v>0</v>
      </c>
      <c r="FW2073">
        <v>0</v>
      </c>
      <c r="FX2073">
        <v>0</v>
      </c>
      <c r="FY2073">
        <v>0</v>
      </c>
      <c r="FZ2073">
        <v>0</v>
      </c>
      <c r="GA2073">
        <v>0</v>
      </c>
      <c r="GB2073">
        <v>0</v>
      </c>
      <c r="GC2073">
        <v>0</v>
      </c>
      <c r="GD2073">
        <v>0</v>
      </c>
      <c r="GE2073">
        <v>0</v>
      </c>
    </row>
    <row r="2074" spans="2:187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1</v>
      </c>
      <c r="DU2074">
        <v>1</v>
      </c>
      <c r="DV2074">
        <v>1</v>
      </c>
      <c r="DW2074">
        <v>1</v>
      </c>
      <c r="DX2074">
        <v>1</v>
      </c>
      <c r="DY2074">
        <v>1</v>
      </c>
      <c r="DZ2074">
        <v>1</v>
      </c>
      <c r="EA2074">
        <v>1</v>
      </c>
      <c r="EB2074">
        <v>1</v>
      </c>
      <c r="EC2074">
        <v>1</v>
      </c>
      <c r="ED2074">
        <v>1</v>
      </c>
      <c r="EE2074">
        <v>1</v>
      </c>
      <c r="EF2074">
        <v>1</v>
      </c>
      <c r="EG2074">
        <v>1</v>
      </c>
      <c r="EH2074">
        <v>1</v>
      </c>
      <c r="EI2074">
        <v>1</v>
      </c>
      <c r="EJ2074">
        <v>1</v>
      </c>
      <c r="EK2074">
        <v>1</v>
      </c>
      <c r="EL2074">
        <v>1</v>
      </c>
      <c r="EM2074">
        <v>1</v>
      </c>
      <c r="EN2074">
        <v>1</v>
      </c>
      <c r="EO2074">
        <v>1</v>
      </c>
      <c r="EP2074">
        <v>1</v>
      </c>
      <c r="EQ2074">
        <v>1</v>
      </c>
      <c r="ER2074">
        <v>1</v>
      </c>
      <c r="ES2074">
        <v>1</v>
      </c>
      <c r="ET2074">
        <v>1</v>
      </c>
      <c r="EU2074">
        <v>1</v>
      </c>
      <c r="EV2074">
        <v>1</v>
      </c>
      <c r="EW2074">
        <v>2</v>
      </c>
      <c r="EX2074">
        <v>2</v>
      </c>
      <c r="EY2074">
        <v>2</v>
      </c>
      <c r="EZ2074">
        <v>2</v>
      </c>
      <c r="FA2074">
        <v>3</v>
      </c>
      <c r="FB2074">
        <v>3</v>
      </c>
      <c r="FC2074">
        <v>3</v>
      </c>
      <c r="FD2074">
        <v>3</v>
      </c>
      <c r="FE2074">
        <v>3</v>
      </c>
      <c r="FF2074">
        <v>3</v>
      </c>
      <c r="FG2074">
        <v>3</v>
      </c>
      <c r="FH2074">
        <v>3</v>
      </c>
      <c r="FI2074">
        <v>3</v>
      </c>
      <c r="FJ2074">
        <v>3</v>
      </c>
      <c r="FK2074">
        <v>3</v>
      </c>
      <c r="FL2074">
        <v>3</v>
      </c>
      <c r="FM2074">
        <v>3</v>
      </c>
      <c r="FN2074">
        <v>3</v>
      </c>
      <c r="FO2074">
        <v>3</v>
      </c>
      <c r="FP2074">
        <v>3</v>
      </c>
      <c r="FQ2074">
        <v>3</v>
      </c>
      <c r="FR2074">
        <v>3</v>
      </c>
      <c r="FS2074">
        <v>3</v>
      </c>
      <c r="FT2074">
        <v>3</v>
      </c>
      <c r="FU2074">
        <v>3</v>
      </c>
      <c r="FV2074">
        <v>3</v>
      </c>
      <c r="FW2074">
        <v>3</v>
      </c>
      <c r="FX2074">
        <v>3</v>
      </c>
      <c r="FY2074">
        <v>3</v>
      </c>
      <c r="FZ2074">
        <v>3</v>
      </c>
      <c r="GA2074">
        <v>3</v>
      </c>
      <c r="GB2074">
        <v>3</v>
      </c>
      <c r="GC2074">
        <v>3</v>
      </c>
      <c r="GD2074">
        <v>3</v>
      </c>
      <c r="GE2074">
        <v>3</v>
      </c>
    </row>
    <row r="2075" spans="2:187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0</v>
      </c>
      <c r="CI2075">
        <v>0</v>
      </c>
      <c r="CJ2075">
        <v>0</v>
      </c>
      <c r="CK2075">
        <v>0</v>
      </c>
      <c r="CL2075">
        <v>0</v>
      </c>
      <c r="CM2075">
        <v>0</v>
      </c>
      <c r="CN2075">
        <v>0</v>
      </c>
      <c r="CO2075">
        <v>0</v>
      </c>
      <c r="CP2075">
        <v>0</v>
      </c>
      <c r="CQ2075">
        <v>0</v>
      </c>
      <c r="CR2075">
        <v>0</v>
      </c>
      <c r="CS2075">
        <v>0</v>
      </c>
      <c r="CT2075">
        <v>0</v>
      </c>
      <c r="CU2075">
        <v>0</v>
      </c>
      <c r="CV2075">
        <v>0</v>
      </c>
      <c r="CW2075">
        <v>0</v>
      </c>
      <c r="CX2075">
        <v>0</v>
      </c>
      <c r="CY2075">
        <v>0</v>
      </c>
      <c r="CZ2075">
        <v>0</v>
      </c>
      <c r="DA2075">
        <v>0</v>
      </c>
      <c r="DB2075">
        <v>0</v>
      </c>
      <c r="DC2075">
        <v>0</v>
      </c>
      <c r="DD2075">
        <v>0</v>
      </c>
      <c r="DE2075">
        <v>0</v>
      </c>
      <c r="DF2075">
        <v>0</v>
      </c>
      <c r="DG2075">
        <v>0</v>
      </c>
      <c r="DH2075">
        <v>0</v>
      </c>
      <c r="DI2075">
        <v>0</v>
      </c>
      <c r="DJ2075">
        <v>0</v>
      </c>
      <c r="DK2075">
        <v>0</v>
      </c>
      <c r="DL2075">
        <v>0</v>
      </c>
      <c r="DM2075">
        <v>0</v>
      </c>
      <c r="DN2075">
        <v>0</v>
      </c>
      <c r="DO2075">
        <v>0</v>
      </c>
      <c r="DP2075">
        <v>0</v>
      </c>
      <c r="DQ2075">
        <v>0</v>
      </c>
      <c r="DR2075">
        <v>0</v>
      </c>
      <c r="DS2075">
        <v>0</v>
      </c>
      <c r="DT2075">
        <v>0</v>
      </c>
      <c r="DU2075">
        <v>0</v>
      </c>
      <c r="DV2075">
        <v>0</v>
      </c>
      <c r="DW2075">
        <v>0</v>
      </c>
      <c r="DX2075">
        <v>0</v>
      </c>
      <c r="DY2075">
        <v>0</v>
      </c>
      <c r="DZ2075">
        <v>0</v>
      </c>
      <c r="EA2075">
        <v>0</v>
      </c>
      <c r="EB2075">
        <v>0</v>
      </c>
      <c r="EC2075">
        <v>0</v>
      </c>
      <c r="ED2075">
        <v>0</v>
      </c>
      <c r="EE2075">
        <v>0</v>
      </c>
      <c r="EF2075">
        <v>0</v>
      </c>
      <c r="EG2075">
        <v>0</v>
      </c>
      <c r="EH2075">
        <v>0</v>
      </c>
      <c r="EI2075">
        <v>0</v>
      </c>
      <c r="EJ2075">
        <v>0</v>
      </c>
      <c r="EK2075">
        <v>0</v>
      </c>
      <c r="EL2075">
        <v>0</v>
      </c>
      <c r="EM2075">
        <v>0</v>
      </c>
      <c r="EN2075">
        <v>0</v>
      </c>
      <c r="EO2075">
        <v>0</v>
      </c>
      <c r="EP2075">
        <v>0</v>
      </c>
      <c r="EQ2075">
        <v>0</v>
      </c>
      <c r="ER2075">
        <v>0</v>
      </c>
      <c r="ES2075">
        <v>0</v>
      </c>
      <c r="ET2075">
        <v>0</v>
      </c>
      <c r="EU2075">
        <v>0</v>
      </c>
      <c r="EV2075">
        <v>0</v>
      </c>
      <c r="EW2075">
        <v>0</v>
      </c>
      <c r="EX2075">
        <v>0</v>
      </c>
      <c r="EY2075">
        <v>0</v>
      </c>
      <c r="EZ2075">
        <v>0</v>
      </c>
      <c r="FA2075">
        <v>0</v>
      </c>
      <c r="FB2075">
        <v>0</v>
      </c>
      <c r="FC2075">
        <v>0</v>
      </c>
      <c r="FD2075">
        <v>0</v>
      </c>
      <c r="FE2075">
        <v>0</v>
      </c>
      <c r="FF2075">
        <v>0</v>
      </c>
      <c r="FG2075">
        <v>0</v>
      </c>
      <c r="FH2075">
        <v>0</v>
      </c>
      <c r="FI2075">
        <v>0</v>
      </c>
      <c r="FJ2075">
        <v>0</v>
      </c>
      <c r="FK2075">
        <v>0</v>
      </c>
      <c r="FL2075">
        <v>0</v>
      </c>
      <c r="FM2075">
        <v>0</v>
      </c>
      <c r="FN2075">
        <v>0</v>
      </c>
      <c r="FO2075">
        <v>0</v>
      </c>
      <c r="FP2075">
        <v>0</v>
      </c>
      <c r="FQ2075">
        <v>0</v>
      </c>
      <c r="FR2075">
        <v>0</v>
      </c>
      <c r="FS2075">
        <v>0</v>
      </c>
      <c r="FT2075">
        <v>0</v>
      </c>
      <c r="FU2075">
        <v>0</v>
      </c>
      <c r="FV2075">
        <v>0</v>
      </c>
      <c r="FW2075">
        <v>0</v>
      </c>
      <c r="FX2075">
        <v>0</v>
      </c>
      <c r="FY2075">
        <v>0</v>
      </c>
      <c r="FZ2075">
        <v>0</v>
      </c>
      <c r="GA2075">
        <v>0</v>
      </c>
      <c r="GB2075">
        <v>0</v>
      </c>
      <c r="GC2075">
        <v>0</v>
      </c>
      <c r="GD2075">
        <v>0</v>
      </c>
      <c r="GE2075">
        <v>0</v>
      </c>
    </row>
    <row r="2076" spans="2:187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0</v>
      </c>
      <c r="CO2076">
        <v>0</v>
      </c>
      <c r="CP2076">
        <v>0</v>
      </c>
      <c r="CQ2076">
        <v>0</v>
      </c>
      <c r="CR2076">
        <v>0</v>
      </c>
      <c r="CS2076">
        <v>0</v>
      </c>
      <c r="CT2076">
        <v>0</v>
      </c>
      <c r="CU2076">
        <v>0</v>
      </c>
      <c r="CV2076">
        <v>0</v>
      </c>
      <c r="CW2076">
        <v>0</v>
      </c>
      <c r="CX2076">
        <v>0</v>
      </c>
      <c r="CY2076">
        <v>0</v>
      </c>
      <c r="CZ2076">
        <v>0</v>
      </c>
      <c r="DA2076">
        <v>0</v>
      </c>
      <c r="DB2076">
        <v>0</v>
      </c>
      <c r="DC2076">
        <v>0</v>
      </c>
      <c r="DD2076">
        <v>0</v>
      </c>
      <c r="DE2076">
        <v>0</v>
      </c>
      <c r="DF2076">
        <v>0</v>
      </c>
      <c r="DG2076">
        <v>0</v>
      </c>
      <c r="DH2076">
        <v>0</v>
      </c>
      <c r="DI2076">
        <v>0</v>
      </c>
      <c r="DJ2076">
        <v>0</v>
      </c>
      <c r="DK2076">
        <v>0</v>
      </c>
      <c r="DL2076">
        <v>0</v>
      </c>
      <c r="DM2076">
        <v>0</v>
      </c>
      <c r="DN2076">
        <v>0</v>
      </c>
      <c r="DO2076">
        <v>0</v>
      </c>
      <c r="DP2076">
        <v>0</v>
      </c>
      <c r="DQ2076">
        <v>0</v>
      </c>
      <c r="DR2076">
        <v>0</v>
      </c>
      <c r="DS2076">
        <v>0</v>
      </c>
      <c r="DT2076">
        <v>0</v>
      </c>
      <c r="DU2076">
        <v>0</v>
      </c>
      <c r="DV2076">
        <v>0</v>
      </c>
      <c r="DW2076">
        <v>0</v>
      </c>
      <c r="DX2076">
        <v>0</v>
      </c>
      <c r="DY2076">
        <v>0</v>
      </c>
      <c r="DZ2076">
        <v>0</v>
      </c>
      <c r="EA2076">
        <v>0</v>
      </c>
      <c r="EB2076">
        <v>0</v>
      </c>
      <c r="EC2076">
        <v>0</v>
      </c>
      <c r="ED2076">
        <v>0</v>
      </c>
      <c r="EE2076">
        <v>0</v>
      </c>
      <c r="EF2076">
        <v>0</v>
      </c>
      <c r="EG2076">
        <v>0</v>
      </c>
      <c r="EH2076">
        <v>0</v>
      </c>
      <c r="EI2076">
        <v>0</v>
      </c>
      <c r="EJ2076">
        <v>0</v>
      </c>
      <c r="EK2076">
        <v>0</v>
      </c>
      <c r="EL2076">
        <v>0</v>
      </c>
      <c r="EM2076">
        <v>0</v>
      </c>
      <c r="EN2076">
        <v>0</v>
      </c>
      <c r="EO2076">
        <v>0</v>
      </c>
      <c r="EP2076">
        <v>0</v>
      </c>
      <c r="EQ2076">
        <v>0</v>
      </c>
      <c r="ER2076">
        <v>0</v>
      </c>
      <c r="ES2076">
        <v>0</v>
      </c>
      <c r="ET2076">
        <v>0</v>
      </c>
      <c r="EU2076">
        <v>0</v>
      </c>
      <c r="EV2076">
        <v>0</v>
      </c>
      <c r="EW2076">
        <v>0</v>
      </c>
      <c r="EX2076">
        <v>0</v>
      </c>
      <c r="EY2076">
        <v>0</v>
      </c>
      <c r="EZ2076">
        <v>0</v>
      </c>
      <c r="FA2076">
        <v>0</v>
      </c>
      <c r="FB2076">
        <v>0</v>
      </c>
      <c r="FC2076">
        <v>0</v>
      </c>
      <c r="FD2076">
        <v>0</v>
      </c>
      <c r="FE2076">
        <v>0</v>
      </c>
      <c r="FF2076">
        <v>0</v>
      </c>
      <c r="FG2076">
        <v>0</v>
      </c>
      <c r="FH2076">
        <v>0</v>
      </c>
      <c r="FI2076">
        <v>0</v>
      </c>
      <c r="FJ2076">
        <v>0</v>
      </c>
      <c r="FK2076">
        <v>0</v>
      </c>
      <c r="FL2076">
        <v>0</v>
      </c>
      <c r="FM2076">
        <v>0</v>
      </c>
      <c r="FN2076">
        <v>0</v>
      </c>
      <c r="FO2076">
        <v>0</v>
      </c>
      <c r="FP2076">
        <v>0</v>
      </c>
      <c r="FQ2076">
        <v>0</v>
      </c>
      <c r="FR2076">
        <v>0</v>
      </c>
      <c r="FS2076">
        <v>0</v>
      </c>
      <c r="FT2076">
        <v>0</v>
      </c>
      <c r="FU2076">
        <v>0</v>
      </c>
      <c r="FV2076">
        <v>0</v>
      </c>
      <c r="FW2076">
        <v>0</v>
      </c>
      <c r="FX2076">
        <v>0</v>
      </c>
      <c r="FY2076">
        <v>0</v>
      </c>
      <c r="FZ2076">
        <v>0</v>
      </c>
      <c r="GA2076">
        <v>0</v>
      </c>
      <c r="GB2076">
        <v>0</v>
      </c>
      <c r="GC2076">
        <v>0</v>
      </c>
      <c r="GD2076">
        <v>0</v>
      </c>
      <c r="GE2076">
        <v>0</v>
      </c>
    </row>
    <row r="2077" spans="2:187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  <c r="EK2077">
        <v>0</v>
      </c>
      <c r="EL2077">
        <v>0</v>
      </c>
      <c r="EM2077">
        <v>0</v>
      </c>
      <c r="EN2077">
        <v>0</v>
      </c>
      <c r="EO2077">
        <v>0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1</v>
      </c>
      <c r="EX2077">
        <v>1</v>
      </c>
      <c r="EY2077">
        <v>1</v>
      </c>
      <c r="EZ2077">
        <v>1</v>
      </c>
      <c r="FA2077">
        <v>1</v>
      </c>
      <c r="FB2077">
        <v>1</v>
      </c>
      <c r="FC2077">
        <v>1</v>
      </c>
      <c r="FD2077">
        <v>1</v>
      </c>
      <c r="FE2077">
        <v>1</v>
      </c>
      <c r="FF2077">
        <v>1</v>
      </c>
      <c r="FG2077">
        <v>1</v>
      </c>
      <c r="FH2077">
        <v>1</v>
      </c>
      <c r="FI2077">
        <v>1</v>
      </c>
      <c r="FJ2077">
        <v>1</v>
      </c>
      <c r="FK2077">
        <v>1</v>
      </c>
      <c r="FL2077">
        <v>1</v>
      </c>
      <c r="FM2077">
        <v>1</v>
      </c>
      <c r="FN2077">
        <v>1</v>
      </c>
      <c r="FO2077">
        <v>1</v>
      </c>
      <c r="FP2077">
        <v>1</v>
      </c>
      <c r="FQ2077">
        <v>1</v>
      </c>
      <c r="FR2077">
        <v>1</v>
      </c>
      <c r="FS2077">
        <v>1</v>
      </c>
      <c r="FT2077">
        <v>1</v>
      </c>
      <c r="FU2077">
        <v>1</v>
      </c>
      <c r="FV2077">
        <v>1</v>
      </c>
      <c r="FW2077">
        <v>1</v>
      </c>
      <c r="FX2077">
        <v>1</v>
      </c>
      <c r="FY2077">
        <v>1</v>
      </c>
      <c r="FZ2077">
        <v>1</v>
      </c>
      <c r="GA2077">
        <v>1</v>
      </c>
      <c r="GB2077">
        <v>1</v>
      </c>
      <c r="GC2077">
        <v>1</v>
      </c>
      <c r="GD2077">
        <v>1</v>
      </c>
      <c r="GE2077">
        <v>1</v>
      </c>
    </row>
    <row r="2078" spans="2:187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0</v>
      </c>
      <c r="FD2078">
        <v>0</v>
      </c>
      <c r="FE2078">
        <v>0</v>
      </c>
      <c r="FF2078">
        <v>0</v>
      </c>
      <c r="FG2078">
        <v>0</v>
      </c>
      <c r="FH2078">
        <v>0</v>
      </c>
      <c r="FI2078">
        <v>0</v>
      </c>
      <c r="FJ2078">
        <v>0</v>
      </c>
      <c r="FK2078">
        <v>0</v>
      </c>
      <c r="FL2078">
        <v>0</v>
      </c>
      <c r="FM2078">
        <v>0</v>
      </c>
      <c r="FN2078">
        <v>0</v>
      </c>
      <c r="FO2078">
        <v>0</v>
      </c>
      <c r="FP2078">
        <v>0</v>
      </c>
      <c r="FQ2078">
        <v>0</v>
      </c>
      <c r="FR2078">
        <v>0</v>
      </c>
      <c r="FS2078">
        <v>0</v>
      </c>
      <c r="FT2078">
        <v>0</v>
      </c>
      <c r="FU2078">
        <v>0</v>
      </c>
      <c r="FV2078">
        <v>0</v>
      </c>
      <c r="FW2078">
        <v>0</v>
      </c>
      <c r="FX2078">
        <v>0</v>
      </c>
      <c r="FY2078">
        <v>0</v>
      </c>
      <c r="FZ2078">
        <v>0</v>
      </c>
      <c r="GA2078">
        <v>0</v>
      </c>
      <c r="GB2078">
        <v>0</v>
      </c>
      <c r="GC2078">
        <v>0</v>
      </c>
      <c r="GD2078">
        <v>0</v>
      </c>
      <c r="GE2078">
        <v>0</v>
      </c>
    </row>
    <row r="2079" spans="2:187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2</v>
      </c>
      <c r="EJ2079">
        <v>2</v>
      </c>
      <c r="EK2079">
        <v>2</v>
      </c>
      <c r="EL2079">
        <v>2</v>
      </c>
      <c r="EM2079">
        <v>2</v>
      </c>
      <c r="EN2079">
        <v>2</v>
      </c>
      <c r="EO2079">
        <v>2</v>
      </c>
      <c r="EP2079">
        <v>2</v>
      </c>
      <c r="EQ2079">
        <v>2</v>
      </c>
      <c r="ER2079">
        <v>2</v>
      </c>
      <c r="ES2079">
        <v>2</v>
      </c>
      <c r="ET2079">
        <v>2</v>
      </c>
      <c r="EU2079">
        <v>2</v>
      </c>
      <c r="EV2079">
        <v>2</v>
      </c>
      <c r="EW2079">
        <v>2</v>
      </c>
      <c r="EX2079">
        <v>2</v>
      </c>
      <c r="EY2079">
        <v>2</v>
      </c>
      <c r="EZ2079">
        <v>2</v>
      </c>
      <c r="FA2079">
        <v>2</v>
      </c>
      <c r="FB2079">
        <v>2</v>
      </c>
      <c r="FC2079">
        <v>2</v>
      </c>
      <c r="FD2079">
        <v>2</v>
      </c>
      <c r="FE2079">
        <v>2</v>
      </c>
      <c r="FF2079">
        <v>2</v>
      </c>
      <c r="FG2079">
        <v>2</v>
      </c>
      <c r="FH2079">
        <v>2</v>
      </c>
      <c r="FI2079">
        <v>2</v>
      </c>
      <c r="FJ2079">
        <v>2</v>
      </c>
      <c r="FK2079">
        <v>2</v>
      </c>
      <c r="FL2079">
        <v>2</v>
      </c>
      <c r="FM2079">
        <v>2</v>
      </c>
      <c r="FN2079">
        <v>2</v>
      </c>
      <c r="FO2079">
        <v>2</v>
      </c>
      <c r="FP2079">
        <v>2</v>
      </c>
      <c r="FQ2079">
        <v>2</v>
      </c>
      <c r="FR2079">
        <v>2</v>
      </c>
      <c r="FS2079">
        <v>2</v>
      </c>
      <c r="FT2079">
        <v>2</v>
      </c>
      <c r="FU2079">
        <v>2</v>
      </c>
      <c r="FV2079">
        <v>2</v>
      </c>
      <c r="FW2079">
        <v>2</v>
      </c>
      <c r="FX2079">
        <v>2</v>
      </c>
      <c r="FY2079">
        <v>2</v>
      </c>
      <c r="FZ2079">
        <v>2</v>
      </c>
      <c r="GA2079">
        <v>2</v>
      </c>
      <c r="GB2079">
        <v>2</v>
      </c>
      <c r="GC2079">
        <v>2</v>
      </c>
      <c r="GD2079">
        <v>2</v>
      </c>
      <c r="GE2079">
        <v>2</v>
      </c>
    </row>
    <row r="2080" spans="2:187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1</v>
      </c>
      <c r="DN2080">
        <v>1</v>
      </c>
      <c r="DO2080">
        <v>1</v>
      </c>
      <c r="DP2080">
        <v>1</v>
      </c>
      <c r="DQ2080">
        <v>1</v>
      </c>
      <c r="DR2080">
        <v>1</v>
      </c>
      <c r="DS2080">
        <v>1</v>
      </c>
      <c r="DT2080">
        <v>2</v>
      </c>
      <c r="DU2080">
        <v>2</v>
      </c>
      <c r="DV2080">
        <v>2</v>
      </c>
      <c r="DW2080">
        <v>2</v>
      </c>
      <c r="DX2080">
        <v>2</v>
      </c>
      <c r="DY2080">
        <v>2</v>
      </c>
      <c r="DZ2080">
        <v>2</v>
      </c>
      <c r="EA2080">
        <v>2</v>
      </c>
      <c r="EB2080">
        <v>2</v>
      </c>
      <c r="EC2080">
        <v>2</v>
      </c>
      <c r="ED2080">
        <v>2</v>
      </c>
      <c r="EE2080">
        <v>2</v>
      </c>
      <c r="EF2080">
        <v>2</v>
      </c>
      <c r="EG2080">
        <v>2</v>
      </c>
      <c r="EH2080">
        <v>2</v>
      </c>
      <c r="EI2080">
        <v>4</v>
      </c>
      <c r="EJ2080">
        <v>4</v>
      </c>
      <c r="EK2080">
        <v>4</v>
      </c>
      <c r="EL2080">
        <v>4</v>
      </c>
      <c r="EM2080">
        <v>4</v>
      </c>
      <c r="EN2080">
        <v>4</v>
      </c>
      <c r="EO2080">
        <v>5</v>
      </c>
      <c r="EP2080">
        <v>5</v>
      </c>
      <c r="EQ2080">
        <v>5</v>
      </c>
      <c r="ER2080">
        <v>5</v>
      </c>
      <c r="ES2080">
        <v>5</v>
      </c>
      <c r="ET2080">
        <v>7</v>
      </c>
      <c r="EU2080">
        <v>7</v>
      </c>
      <c r="EV2080">
        <v>8</v>
      </c>
      <c r="EW2080">
        <v>8</v>
      </c>
      <c r="EX2080">
        <v>8</v>
      </c>
      <c r="EY2080">
        <v>8</v>
      </c>
      <c r="EZ2080">
        <v>8</v>
      </c>
      <c r="FA2080">
        <v>8</v>
      </c>
      <c r="FB2080">
        <v>8</v>
      </c>
      <c r="FC2080">
        <v>8</v>
      </c>
      <c r="FD2080">
        <v>8</v>
      </c>
      <c r="FE2080">
        <v>8</v>
      </c>
      <c r="FF2080">
        <v>8</v>
      </c>
      <c r="FG2080">
        <v>8</v>
      </c>
      <c r="FH2080">
        <v>8</v>
      </c>
      <c r="FI2080">
        <v>8</v>
      </c>
      <c r="FJ2080">
        <v>8</v>
      </c>
      <c r="FK2080">
        <v>8</v>
      </c>
      <c r="FL2080">
        <v>8</v>
      </c>
      <c r="FM2080">
        <v>8</v>
      </c>
      <c r="FN2080">
        <v>8</v>
      </c>
      <c r="FO2080">
        <v>8</v>
      </c>
      <c r="FP2080">
        <v>8</v>
      </c>
      <c r="FQ2080">
        <v>8</v>
      </c>
      <c r="FR2080">
        <v>8</v>
      </c>
      <c r="FS2080">
        <v>8</v>
      </c>
      <c r="FT2080">
        <v>8</v>
      </c>
      <c r="FU2080">
        <v>8</v>
      </c>
      <c r="FV2080">
        <v>8</v>
      </c>
      <c r="FW2080">
        <v>8</v>
      </c>
      <c r="FX2080">
        <v>8</v>
      </c>
      <c r="FY2080">
        <v>8</v>
      </c>
      <c r="FZ2080">
        <v>8</v>
      </c>
      <c r="GA2080">
        <v>8</v>
      </c>
      <c r="GB2080">
        <v>8</v>
      </c>
      <c r="GC2080">
        <v>8</v>
      </c>
      <c r="GD2080">
        <v>8</v>
      </c>
      <c r="GE2080">
        <v>8</v>
      </c>
    </row>
    <row r="2081" spans="2:187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1</v>
      </c>
      <c r="DU2081">
        <v>1</v>
      </c>
      <c r="DV2081">
        <v>1</v>
      </c>
      <c r="DW2081">
        <v>1</v>
      </c>
      <c r="DX2081">
        <v>1</v>
      </c>
      <c r="DY2081">
        <v>1</v>
      </c>
      <c r="DZ2081">
        <v>1</v>
      </c>
      <c r="EA2081">
        <v>1</v>
      </c>
      <c r="EB2081">
        <v>1</v>
      </c>
      <c r="EC2081">
        <v>1</v>
      </c>
      <c r="ED2081">
        <v>1</v>
      </c>
      <c r="EE2081">
        <v>1</v>
      </c>
      <c r="EF2081">
        <v>1</v>
      </c>
      <c r="EG2081">
        <v>1</v>
      </c>
      <c r="EH2081">
        <v>1</v>
      </c>
      <c r="EI2081">
        <v>1</v>
      </c>
      <c r="EJ2081">
        <v>1</v>
      </c>
      <c r="EK2081">
        <v>1</v>
      </c>
      <c r="EL2081">
        <v>1</v>
      </c>
      <c r="EM2081">
        <v>1</v>
      </c>
      <c r="EN2081">
        <v>1</v>
      </c>
      <c r="EO2081">
        <v>1</v>
      </c>
      <c r="EP2081">
        <v>1</v>
      </c>
      <c r="EQ2081">
        <v>1</v>
      </c>
      <c r="ER2081">
        <v>1</v>
      </c>
      <c r="ES2081">
        <v>1</v>
      </c>
      <c r="ET2081">
        <v>1</v>
      </c>
      <c r="EU2081">
        <v>2</v>
      </c>
      <c r="EV2081">
        <v>2</v>
      </c>
      <c r="EW2081">
        <v>2</v>
      </c>
      <c r="EX2081">
        <v>2</v>
      </c>
      <c r="EY2081">
        <v>2</v>
      </c>
      <c r="EZ2081">
        <v>2</v>
      </c>
      <c r="FA2081">
        <v>2</v>
      </c>
      <c r="FB2081">
        <v>2</v>
      </c>
      <c r="FC2081">
        <v>2</v>
      </c>
      <c r="FD2081">
        <v>2</v>
      </c>
      <c r="FE2081">
        <v>2</v>
      </c>
      <c r="FF2081">
        <v>2</v>
      </c>
      <c r="FG2081">
        <v>2</v>
      </c>
      <c r="FH2081">
        <v>2</v>
      </c>
      <c r="FI2081">
        <v>2</v>
      </c>
      <c r="FJ2081">
        <v>2</v>
      </c>
      <c r="FK2081">
        <v>2</v>
      </c>
      <c r="FL2081">
        <v>2</v>
      </c>
      <c r="FM2081">
        <v>2</v>
      </c>
      <c r="FN2081">
        <v>2</v>
      </c>
      <c r="FO2081">
        <v>2</v>
      </c>
      <c r="FP2081">
        <v>2</v>
      </c>
      <c r="FQ2081">
        <v>2</v>
      </c>
      <c r="FR2081">
        <v>2</v>
      </c>
      <c r="FS2081">
        <v>2</v>
      </c>
      <c r="FT2081">
        <v>2</v>
      </c>
      <c r="FU2081">
        <v>2</v>
      </c>
      <c r="FV2081">
        <v>2</v>
      </c>
      <c r="FW2081">
        <v>2</v>
      </c>
      <c r="FX2081">
        <v>2</v>
      </c>
      <c r="FY2081">
        <v>2</v>
      </c>
      <c r="FZ2081">
        <v>2</v>
      </c>
      <c r="GA2081">
        <v>2</v>
      </c>
      <c r="GB2081">
        <v>2</v>
      </c>
      <c r="GC2081">
        <v>2</v>
      </c>
      <c r="GD2081">
        <v>2</v>
      </c>
      <c r="GE2081">
        <v>2</v>
      </c>
    </row>
    <row r="2082" spans="2:187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  <c r="EK2082">
        <v>0</v>
      </c>
      <c r="EL2082">
        <v>0</v>
      </c>
      <c r="EM2082">
        <v>0</v>
      </c>
      <c r="EN2082">
        <v>0</v>
      </c>
      <c r="EO2082">
        <v>0</v>
      </c>
      <c r="EP2082">
        <v>2</v>
      </c>
      <c r="EQ2082">
        <v>2</v>
      </c>
      <c r="ER2082">
        <v>2</v>
      </c>
      <c r="ES2082">
        <v>2</v>
      </c>
      <c r="ET2082">
        <v>2</v>
      </c>
      <c r="EU2082">
        <v>2</v>
      </c>
      <c r="EV2082">
        <v>2</v>
      </c>
      <c r="EW2082">
        <v>2</v>
      </c>
      <c r="EX2082">
        <v>2</v>
      </c>
      <c r="EY2082">
        <v>2</v>
      </c>
      <c r="EZ2082">
        <v>2</v>
      </c>
      <c r="FA2082">
        <v>3</v>
      </c>
      <c r="FB2082">
        <v>3</v>
      </c>
      <c r="FC2082">
        <v>3</v>
      </c>
      <c r="FD2082">
        <v>3</v>
      </c>
      <c r="FE2082">
        <v>3</v>
      </c>
      <c r="FF2082">
        <v>3</v>
      </c>
      <c r="FG2082">
        <v>3</v>
      </c>
      <c r="FH2082">
        <v>3</v>
      </c>
      <c r="FI2082">
        <v>3</v>
      </c>
      <c r="FJ2082">
        <v>3</v>
      </c>
      <c r="FK2082">
        <v>3</v>
      </c>
      <c r="FL2082">
        <v>3</v>
      </c>
      <c r="FM2082">
        <v>3</v>
      </c>
      <c r="FN2082">
        <v>3</v>
      </c>
      <c r="FO2082">
        <v>3</v>
      </c>
      <c r="FP2082">
        <v>3</v>
      </c>
      <c r="FQ2082">
        <v>5</v>
      </c>
      <c r="FR2082">
        <v>5</v>
      </c>
      <c r="FS2082">
        <v>5</v>
      </c>
      <c r="FT2082">
        <v>5</v>
      </c>
      <c r="FU2082">
        <v>5</v>
      </c>
      <c r="FV2082">
        <v>5</v>
      </c>
      <c r="FW2082">
        <v>5</v>
      </c>
      <c r="FX2082">
        <v>5</v>
      </c>
      <c r="FY2082">
        <v>5</v>
      </c>
      <c r="FZ2082">
        <v>5</v>
      </c>
      <c r="GA2082">
        <v>5</v>
      </c>
      <c r="GB2082">
        <v>5</v>
      </c>
      <c r="GC2082">
        <v>5</v>
      </c>
      <c r="GD2082">
        <v>5</v>
      </c>
      <c r="GE2082">
        <v>5</v>
      </c>
    </row>
    <row r="2083" spans="2:187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1</v>
      </c>
      <c r="CT2083">
        <v>1</v>
      </c>
      <c r="CU2083">
        <v>1</v>
      </c>
      <c r="CV2083">
        <v>1</v>
      </c>
      <c r="CW2083">
        <v>1</v>
      </c>
      <c r="CX2083">
        <v>1</v>
      </c>
      <c r="CY2083">
        <v>1</v>
      </c>
      <c r="CZ2083">
        <v>1</v>
      </c>
      <c r="DA2083">
        <v>1</v>
      </c>
      <c r="DB2083">
        <v>1</v>
      </c>
      <c r="DC2083">
        <v>1</v>
      </c>
      <c r="DD2083">
        <v>1</v>
      </c>
      <c r="DE2083">
        <v>1</v>
      </c>
      <c r="DF2083">
        <v>1</v>
      </c>
      <c r="DG2083">
        <v>1</v>
      </c>
      <c r="DH2083">
        <v>1</v>
      </c>
      <c r="DI2083">
        <v>1</v>
      </c>
      <c r="DJ2083">
        <v>1</v>
      </c>
      <c r="DK2083">
        <v>1</v>
      </c>
      <c r="DL2083">
        <v>1</v>
      </c>
      <c r="DM2083">
        <v>1</v>
      </c>
      <c r="DN2083">
        <v>1</v>
      </c>
      <c r="DO2083">
        <v>1</v>
      </c>
      <c r="DP2083">
        <v>1</v>
      </c>
      <c r="DQ2083">
        <v>1</v>
      </c>
      <c r="DR2083">
        <v>1</v>
      </c>
      <c r="DS2083">
        <v>1</v>
      </c>
      <c r="DT2083">
        <v>1</v>
      </c>
      <c r="DU2083">
        <v>1</v>
      </c>
      <c r="DV2083">
        <v>1</v>
      </c>
      <c r="DW2083">
        <v>1</v>
      </c>
      <c r="DX2083">
        <v>1</v>
      </c>
      <c r="DY2083">
        <v>1</v>
      </c>
      <c r="DZ2083">
        <v>1</v>
      </c>
      <c r="EA2083">
        <v>1</v>
      </c>
      <c r="EB2083">
        <v>1</v>
      </c>
      <c r="EC2083">
        <v>1</v>
      </c>
      <c r="ED2083">
        <v>1</v>
      </c>
      <c r="EE2083">
        <v>1</v>
      </c>
      <c r="EF2083">
        <v>1</v>
      </c>
      <c r="EG2083">
        <v>1</v>
      </c>
      <c r="EH2083">
        <v>1</v>
      </c>
      <c r="EI2083">
        <v>1</v>
      </c>
      <c r="EJ2083">
        <v>1</v>
      </c>
      <c r="EK2083">
        <v>1</v>
      </c>
      <c r="EL2083">
        <v>1</v>
      </c>
      <c r="EM2083">
        <v>1</v>
      </c>
      <c r="EN2083">
        <v>1</v>
      </c>
      <c r="EO2083">
        <v>1</v>
      </c>
      <c r="EP2083">
        <v>1</v>
      </c>
      <c r="EQ2083">
        <v>1</v>
      </c>
      <c r="ER2083">
        <v>1</v>
      </c>
      <c r="ES2083">
        <v>1</v>
      </c>
      <c r="ET2083">
        <v>1</v>
      </c>
      <c r="EU2083">
        <v>1</v>
      </c>
      <c r="EV2083">
        <v>1</v>
      </c>
      <c r="EW2083">
        <v>1</v>
      </c>
      <c r="EX2083">
        <v>1</v>
      </c>
      <c r="EY2083">
        <v>1</v>
      </c>
      <c r="EZ2083">
        <v>1</v>
      </c>
      <c r="FA2083">
        <v>1</v>
      </c>
      <c r="FB2083">
        <v>1</v>
      </c>
      <c r="FC2083">
        <v>1</v>
      </c>
      <c r="FD2083">
        <v>1</v>
      </c>
      <c r="FE2083">
        <v>1</v>
      </c>
      <c r="FF2083">
        <v>1</v>
      </c>
      <c r="FG2083">
        <v>1</v>
      </c>
      <c r="FH2083">
        <v>1</v>
      </c>
      <c r="FI2083">
        <v>1</v>
      </c>
      <c r="FJ2083">
        <v>1</v>
      </c>
      <c r="FK2083">
        <v>1</v>
      </c>
      <c r="FL2083">
        <v>1</v>
      </c>
      <c r="FM2083">
        <v>1</v>
      </c>
      <c r="FN2083">
        <v>1</v>
      </c>
      <c r="FO2083">
        <v>1</v>
      </c>
      <c r="FP2083">
        <v>1</v>
      </c>
      <c r="FQ2083">
        <v>1</v>
      </c>
      <c r="FR2083">
        <v>1</v>
      </c>
      <c r="FS2083">
        <v>1</v>
      </c>
      <c r="FT2083">
        <v>1</v>
      </c>
      <c r="FU2083">
        <v>1</v>
      </c>
      <c r="FV2083">
        <v>1</v>
      </c>
      <c r="FW2083">
        <v>1</v>
      </c>
      <c r="FX2083">
        <v>1</v>
      </c>
      <c r="FY2083">
        <v>1</v>
      </c>
      <c r="FZ2083">
        <v>1</v>
      </c>
      <c r="GA2083">
        <v>1</v>
      </c>
      <c r="GB2083">
        <v>1</v>
      </c>
      <c r="GC2083">
        <v>1</v>
      </c>
      <c r="GD2083">
        <v>1</v>
      </c>
      <c r="GE2083">
        <v>1</v>
      </c>
    </row>
    <row r="2084" spans="2:187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0</v>
      </c>
      <c r="FF2084">
        <v>0</v>
      </c>
      <c r="FG2084">
        <v>0</v>
      </c>
      <c r="FH2084">
        <v>0</v>
      </c>
      <c r="FI2084">
        <v>0</v>
      </c>
      <c r="FJ2084">
        <v>0</v>
      </c>
      <c r="FK2084">
        <v>0</v>
      </c>
      <c r="FL2084">
        <v>0</v>
      </c>
      <c r="FM2084">
        <v>0</v>
      </c>
      <c r="FN2084">
        <v>0</v>
      </c>
      <c r="FO2084">
        <v>0</v>
      </c>
      <c r="FP2084">
        <v>0</v>
      </c>
      <c r="FQ2084">
        <v>0</v>
      </c>
      <c r="FR2084">
        <v>0</v>
      </c>
      <c r="FS2084">
        <v>0</v>
      </c>
      <c r="FT2084">
        <v>0</v>
      </c>
      <c r="FU2084">
        <v>0</v>
      </c>
      <c r="FV2084">
        <v>0</v>
      </c>
      <c r="FW2084">
        <v>0</v>
      </c>
      <c r="FX2084">
        <v>0</v>
      </c>
      <c r="FY2084">
        <v>0</v>
      </c>
      <c r="FZ2084">
        <v>0</v>
      </c>
      <c r="GA2084">
        <v>0</v>
      </c>
      <c r="GB2084">
        <v>0</v>
      </c>
      <c r="GC2084">
        <v>0</v>
      </c>
      <c r="GD2084">
        <v>0</v>
      </c>
      <c r="GE2084">
        <v>0</v>
      </c>
    </row>
    <row r="2085" spans="2:187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0</v>
      </c>
      <c r="CU2085">
        <v>0</v>
      </c>
      <c r="CV2085">
        <v>0</v>
      </c>
      <c r="CW2085">
        <v>0</v>
      </c>
      <c r="CX2085">
        <v>0</v>
      </c>
      <c r="CY2085">
        <v>0</v>
      </c>
      <c r="CZ2085">
        <v>0</v>
      </c>
      <c r="DA2085">
        <v>0</v>
      </c>
      <c r="DB2085">
        <v>0</v>
      </c>
      <c r="DC2085">
        <v>0</v>
      </c>
      <c r="DD2085">
        <v>0</v>
      </c>
      <c r="DE2085">
        <v>0</v>
      </c>
      <c r="DF2085">
        <v>0</v>
      </c>
      <c r="DG2085">
        <v>0</v>
      </c>
      <c r="DH2085">
        <v>0</v>
      </c>
      <c r="DI2085">
        <v>0</v>
      </c>
      <c r="DJ2085">
        <v>0</v>
      </c>
      <c r="DK2085">
        <v>0</v>
      </c>
      <c r="DL2085">
        <v>0</v>
      </c>
      <c r="DM2085">
        <v>0</v>
      </c>
      <c r="DN2085">
        <v>0</v>
      </c>
      <c r="DO2085">
        <v>0</v>
      </c>
      <c r="DP2085">
        <v>0</v>
      </c>
      <c r="DQ2085">
        <v>0</v>
      </c>
      <c r="DR2085">
        <v>0</v>
      </c>
      <c r="DS2085">
        <v>0</v>
      </c>
      <c r="DT2085">
        <v>0</v>
      </c>
      <c r="DU2085">
        <v>0</v>
      </c>
      <c r="DV2085">
        <v>0</v>
      </c>
      <c r="DW2085">
        <v>0</v>
      </c>
      <c r="DX2085">
        <v>0</v>
      </c>
      <c r="DY2085">
        <v>0</v>
      </c>
      <c r="DZ2085">
        <v>0</v>
      </c>
      <c r="EA2085">
        <v>0</v>
      </c>
      <c r="EB2085">
        <v>0</v>
      </c>
      <c r="EC2085">
        <v>0</v>
      </c>
      <c r="ED2085">
        <v>0</v>
      </c>
      <c r="EE2085">
        <v>0</v>
      </c>
      <c r="EF2085">
        <v>0</v>
      </c>
      <c r="EG2085">
        <v>0</v>
      </c>
      <c r="EH2085">
        <v>0</v>
      </c>
      <c r="EI2085">
        <v>0</v>
      </c>
      <c r="EJ2085">
        <v>0</v>
      </c>
      <c r="EK2085">
        <v>0</v>
      </c>
      <c r="EL2085">
        <v>0</v>
      </c>
      <c r="EM2085">
        <v>0</v>
      </c>
      <c r="EN2085">
        <v>0</v>
      </c>
      <c r="EO2085">
        <v>0</v>
      </c>
      <c r="EP2085">
        <v>0</v>
      </c>
      <c r="EQ2085">
        <v>0</v>
      </c>
      <c r="ER2085">
        <v>0</v>
      </c>
      <c r="ES2085">
        <v>0</v>
      </c>
      <c r="ET2085">
        <v>0</v>
      </c>
      <c r="EU2085">
        <v>0</v>
      </c>
      <c r="EV2085">
        <v>0</v>
      </c>
      <c r="EW2085">
        <v>0</v>
      </c>
      <c r="EX2085">
        <v>0</v>
      </c>
      <c r="EY2085">
        <v>0</v>
      </c>
      <c r="EZ2085">
        <v>0</v>
      </c>
      <c r="FA2085">
        <v>0</v>
      </c>
      <c r="FB2085">
        <v>0</v>
      </c>
      <c r="FC2085">
        <v>0</v>
      </c>
      <c r="FD2085">
        <v>0</v>
      </c>
      <c r="FE2085">
        <v>0</v>
      </c>
      <c r="FF2085">
        <v>0</v>
      </c>
      <c r="FG2085">
        <v>0</v>
      </c>
      <c r="FH2085">
        <v>0</v>
      </c>
      <c r="FI2085">
        <v>0</v>
      </c>
      <c r="FJ2085">
        <v>0</v>
      </c>
      <c r="FK2085">
        <v>0</v>
      </c>
      <c r="FL2085">
        <v>0</v>
      </c>
      <c r="FM2085">
        <v>0</v>
      </c>
      <c r="FN2085">
        <v>0</v>
      </c>
      <c r="FO2085">
        <v>0</v>
      </c>
      <c r="FP2085">
        <v>0</v>
      </c>
      <c r="FQ2085">
        <v>0</v>
      </c>
      <c r="FR2085">
        <v>0</v>
      </c>
      <c r="FS2085">
        <v>0</v>
      </c>
      <c r="FT2085">
        <v>0</v>
      </c>
      <c r="FU2085">
        <v>0</v>
      </c>
      <c r="FV2085">
        <v>0</v>
      </c>
      <c r="FW2085">
        <v>0</v>
      </c>
      <c r="FX2085">
        <v>0</v>
      </c>
      <c r="FY2085">
        <v>0</v>
      </c>
      <c r="FZ2085">
        <v>0</v>
      </c>
      <c r="GA2085">
        <v>0</v>
      </c>
      <c r="GB2085">
        <v>0</v>
      </c>
      <c r="GC2085">
        <v>0</v>
      </c>
      <c r="GD2085">
        <v>0</v>
      </c>
      <c r="GE2085">
        <v>0</v>
      </c>
    </row>
    <row r="2086" spans="2:187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0</v>
      </c>
      <c r="EQ2086">
        <v>0</v>
      </c>
      <c r="ER2086">
        <v>0</v>
      </c>
      <c r="ES2086">
        <v>0</v>
      </c>
      <c r="ET2086">
        <v>0</v>
      </c>
      <c r="EU2086">
        <v>0</v>
      </c>
      <c r="EV2086">
        <v>0</v>
      </c>
      <c r="EW2086">
        <v>0</v>
      </c>
      <c r="EX2086">
        <v>0</v>
      </c>
      <c r="EY2086">
        <v>0</v>
      </c>
      <c r="EZ2086">
        <v>0</v>
      </c>
      <c r="FA2086">
        <v>0</v>
      </c>
      <c r="FB2086">
        <v>0</v>
      </c>
      <c r="FC2086">
        <v>0</v>
      </c>
      <c r="FD2086">
        <v>0</v>
      </c>
      <c r="FE2086">
        <v>0</v>
      </c>
      <c r="FF2086">
        <v>0</v>
      </c>
      <c r="FG2086">
        <v>0</v>
      </c>
      <c r="FH2086">
        <v>0</v>
      </c>
      <c r="FI2086">
        <v>0</v>
      </c>
      <c r="FJ2086">
        <v>0</v>
      </c>
      <c r="FK2086">
        <v>0</v>
      </c>
      <c r="FL2086">
        <v>0</v>
      </c>
      <c r="FM2086">
        <v>0</v>
      </c>
      <c r="FN2086">
        <v>0</v>
      </c>
      <c r="FO2086">
        <v>0</v>
      </c>
      <c r="FP2086">
        <v>0</v>
      </c>
      <c r="FQ2086">
        <v>0</v>
      </c>
      <c r="FR2086">
        <v>0</v>
      </c>
      <c r="FS2086">
        <v>0</v>
      </c>
      <c r="FT2086">
        <v>0</v>
      </c>
      <c r="FU2086">
        <v>0</v>
      </c>
      <c r="FV2086">
        <v>0</v>
      </c>
      <c r="FW2086">
        <v>0</v>
      </c>
      <c r="FX2086">
        <v>0</v>
      </c>
      <c r="FY2086">
        <v>0</v>
      </c>
      <c r="FZ2086">
        <v>0</v>
      </c>
      <c r="GA2086">
        <v>0</v>
      </c>
      <c r="GB2086">
        <v>0</v>
      </c>
      <c r="GC2086">
        <v>0</v>
      </c>
      <c r="GD2086">
        <v>0</v>
      </c>
      <c r="GE2086">
        <v>0</v>
      </c>
    </row>
    <row r="2087" spans="2:187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0</v>
      </c>
      <c r="DO2087">
        <v>0</v>
      </c>
      <c r="DP2087">
        <v>0</v>
      </c>
      <c r="DQ2087">
        <v>0</v>
      </c>
      <c r="DR2087">
        <v>0</v>
      </c>
      <c r="DS2087">
        <v>0</v>
      </c>
      <c r="DT2087">
        <v>0</v>
      </c>
      <c r="DU2087">
        <v>0</v>
      </c>
      <c r="DV2087">
        <v>0</v>
      </c>
      <c r="DW2087">
        <v>0</v>
      </c>
      <c r="DX2087">
        <v>0</v>
      </c>
      <c r="DY2087">
        <v>0</v>
      </c>
      <c r="DZ2087">
        <v>0</v>
      </c>
      <c r="EA2087">
        <v>0</v>
      </c>
      <c r="EB2087">
        <v>0</v>
      </c>
      <c r="EC2087">
        <v>0</v>
      </c>
      <c r="ED2087">
        <v>0</v>
      </c>
      <c r="EE2087">
        <v>0</v>
      </c>
      <c r="EF2087">
        <v>0</v>
      </c>
      <c r="EG2087">
        <v>0</v>
      </c>
      <c r="EH2087">
        <v>0</v>
      </c>
      <c r="EI2087">
        <v>0</v>
      </c>
      <c r="EJ2087">
        <v>0</v>
      </c>
      <c r="EK2087">
        <v>0</v>
      </c>
      <c r="EL2087">
        <v>0</v>
      </c>
      <c r="EM2087">
        <v>0</v>
      </c>
      <c r="EN2087">
        <v>0</v>
      </c>
      <c r="EO2087">
        <v>0</v>
      </c>
      <c r="EP2087">
        <v>0</v>
      </c>
      <c r="EQ2087">
        <v>0</v>
      </c>
      <c r="ER2087">
        <v>0</v>
      </c>
      <c r="ES2087">
        <v>0</v>
      </c>
      <c r="ET2087">
        <v>0</v>
      </c>
      <c r="EU2087">
        <v>0</v>
      </c>
      <c r="EV2087">
        <v>0</v>
      </c>
      <c r="EW2087">
        <v>0</v>
      </c>
      <c r="EX2087">
        <v>0</v>
      </c>
      <c r="EY2087">
        <v>0</v>
      </c>
      <c r="EZ2087">
        <v>0</v>
      </c>
      <c r="FA2087">
        <v>0</v>
      </c>
      <c r="FB2087">
        <v>0</v>
      </c>
      <c r="FC2087">
        <v>0</v>
      </c>
      <c r="FD2087">
        <v>0</v>
      </c>
      <c r="FE2087">
        <v>0</v>
      </c>
      <c r="FF2087">
        <v>0</v>
      </c>
      <c r="FG2087">
        <v>0</v>
      </c>
      <c r="FH2087">
        <v>0</v>
      </c>
      <c r="FI2087">
        <v>0</v>
      </c>
      <c r="FJ2087">
        <v>0</v>
      </c>
      <c r="FK2087">
        <v>0</v>
      </c>
      <c r="FL2087">
        <v>0</v>
      </c>
      <c r="FM2087">
        <v>0</v>
      </c>
      <c r="FN2087">
        <v>0</v>
      </c>
      <c r="FO2087">
        <v>0</v>
      </c>
      <c r="FP2087">
        <v>0</v>
      </c>
      <c r="FQ2087">
        <v>0</v>
      </c>
      <c r="FR2087">
        <v>0</v>
      </c>
      <c r="FS2087">
        <v>0</v>
      </c>
      <c r="FT2087">
        <v>0</v>
      </c>
      <c r="FU2087">
        <v>0</v>
      </c>
      <c r="FV2087">
        <v>0</v>
      </c>
      <c r="FW2087">
        <v>0</v>
      </c>
      <c r="FX2087">
        <v>0</v>
      </c>
      <c r="FY2087">
        <v>0</v>
      </c>
      <c r="FZ2087">
        <v>0</v>
      </c>
      <c r="GA2087">
        <v>0</v>
      </c>
      <c r="GB2087">
        <v>0</v>
      </c>
      <c r="GC2087">
        <v>0</v>
      </c>
      <c r="GD2087">
        <v>0</v>
      </c>
      <c r="GE2087">
        <v>0</v>
      </c>
    </row>
    <row r="2088" spans="2:187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0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0</v>
      </c>
      <c r="ED2088">
        <v>0</v>
      </c>
      <c r="EE2088">
        <v>0</v>
      </c>
      <c r="EF2088">
        <v>0</v>
      </c>
      <c r="EG2088">
        <v>0</v>
      </c>
      <c r="EH2088">
        <v>0</v>
      </c>
      <c r="EI2088">
        <v>0</v>
      </c>
      <c r="EJ2088">
        <v>0</v>
      </c>
      <c r="EK2088">
        <v>0</v>
      </c>
      <c r="EL2088">
        <v>0</v>
      </c>
      <c r="EM2088">
        <v>0</v>
      </c>
      <c r="EN2088">
        <v>0</v>
      </c>
      <c r="EO2088">
        <v>0</v>
      </c>
      <c r="EP2088">
        <v>0</v>
      </c>
      <c r="EQ2088">
        <v>0</v>
      </c>
      <c r="ER2088">
        <v>0</v>
      </c>
      <c r="ES2088">
        <v>0</v>
      </c>
      <c r="ET2088">
        <v>0</v>
      </c>
      <c r="EU2088">
        <v>0</v>
      </c>
      <c r="EV2088">
        <v>0</v>
      </c>
      <c r="EW2088">
        <v>0</v>
      </c>
      <c r="EX2088">
        <v>0</v>
      </c>
      <c r="EY2088">
        <v>0</v>
      </c>
      <c r="EZ2088">
        <v>0</v>
      </c>
      <c r="FA2088">
        <v>0</v>
      </c>
      <c r="FB2088">
        <v>0</v>
      </c>
      <c r="FC2088">
        <v>0</v>
      </c>
      <c r="FD2088">
        <v>0</v>
      </c>
      <c r="FE2088">
        <v>0</v>
      </c>
      <c r="FF2088">
        <v>0</v>
      </c>
      <c r="FG2088">
        <v>0</v>
      </c>
      <c r="FH2088">
        <v>0</v>
      </c>
      <c r="FI2088">
        <v>0</v>
      </c>
      <c r="FJ2088">
        <v>0</v>
      </c>
      <c r="FK2088">
        <v>0</v>
      </c>
      <c r="FL2088">
        <v>0</v>
      </c>
      <c r="FM2088">
        <v>0</v>
      </c>
      <c r="FN2088">
        <v>0</v>
      </c>
      <c r="FO2088">
        <v>0</v>
      </c>
      <c r="FP2088">
        <v>0</v>
      </c>
      <c r="FQ2088">
        <v>0</v>
      </c>
      <c r="FR2088">
        <v>0</v>
      </c>
      <c r="FS2088">
        <v>0</v>
      </c>
      <c r="FT2088">
        <v>0</v>
      </c>
      <c r="FU2088">
        <v>0</v>
      </c>
      <c r="FV2088">
        <v>0</v>
      </c>
      <c r="FW2088">
        <v>0</v>
      </c>
      <c r="FX2088">
        <v>0</v>
      </c>
      <c r="FY2088">
        <v>0</v>
      </c>
      <c r="FZ2088">
        <v>0</v>
      </c>
      <c r="GA2088">
        <v>0</v>
      </c>
      <c r="GB2088">
        <v>0</v>
      </c>
      <c r="GC2088">
        <v>0</v>
      </c>
      <c r="GD2088">
        <v>0</v>
      </c>
      <c r="GE2088">
        <v>0</v>
      </c>
    </row>
    <row r="2089" spans="2:187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0</v>
      </c>
      <c r="EC2089">
        <v>0</v>
      </c>
      <c r="ED2089">
        <v>0</v>
      </c>
      <c r="EE2089">
        <v>0</v>
      </c>
      <c r="EF2089">
        <v>0</v>
      </c>
      <c r="EG2089">
        <v>0</v>
      </c>
      <c r="EH2089">
        <v>0</v>
      </c>
      <c r="EI2089">
        <v>0</v>
      </c>
      <c r="EJ2089">
        <v>0</v>
      </c>
      <c r="EK2089">
        <v>0</v>
      </c>
      <c r="EL2089">
        <v>0</v>
      </c>
      <c r="EM2089">
        <v>0</v>
      </c>
      <c r="EN2089">
        <v>0</v>
      </c>
      <c r="EO2089">
        <v>0</v>
      </c>
      <c r="EP2089">
        <v>0</v>
      </c>
      <c r="EQ2089">
        <v>0</v>
      </c>
      <c r="ER2089">
        <v>0</v>
      </c>
      <c r="ES2089">
        <v>0</v>
      </c>
      <c r="ET2089">
        <v>0</v>
      </c>
      <c r="EU2089">
        <v>0</v>
      </c>
      <c r="EV2089">
        <v>0</v>
      </c>
      <c r="EW2089">
        <v>0</v>
      </c>
      <c r="EX2089">
        <v>0</v>
      </c>
      <c r="EY2089">
        <v>0</v>
      </c>
      <c r="EZ2089">
        <v>0</v>
      </c>
      <c r="FA2089">
        <v>0</v>
      </c>
      <c r="FB2089">
        <v>0</v>
      </c>
      <c r="FC2089">
        <v>0</v>
      </c>
      <c r="FD2089">
        <v>0</v>
      </c>
      <c r="FE2089">
        <v>0</v>
      </c>
      <c r="FF2089">
        <v>0</v>
      </c>
      <c r="FG2089">
        <v>0</v>
      </c>
      <c r="FH2089">
        <v>0</v>
      </c>
      <c r="FI2089">
        <v>0</v>
      </c>
      <c r="FJ2089">
        <v>0</v>
      </c>
      <c r="FK2089">
        <v>0</v>
      </c>
      <c r="FL2089">
        <v>0</v>
      </c>
      <c r="FM2089">
        <v>0</v>
      </c>
      <c r="FN2089">
        <v>0</v>
      </c>
      <c r="FO2089">
        <v>0</v>
      </c>
      <c r="FP2089">
        <v>0</v>
      </c>
      <c r="FQ2089">
        <v>0</v>
      </c>
      <c r="FR2089">
        <v>0</v>
      </c>
      <c r="FS2089">
        <v>0</v>
      </c>
      <c r="FT2089">
        <v>0</v>
      </c>
      <c r="FU2089">
        <v>0</v>
      </c>
      <c r="FV2089">
        <v>0</v>
      </c>
      <c r="FW2089">
        <v>0</v>
      </c>
      <c r="FX2089">
        <v>0</v>
      </c>
      <c r="FY2089">
        <v>0</v>
      </c>
      <c r="FZ2089">
        <v>0</v>
      </c>
      <c r="GA2089">
        <v>0</v>
      </c>
      <c r="GB2089">
        <v>0</v>
      </c>
      <c r="GC2089">
        <v>0</v>
      </c>
      <c r="GD2089">
        <v>0</v>
      </c>
      <c r="GE2089">
        <v>0</v>
      </c>
    </row>
    <row r="2090" spans="2:187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  <c r="EK2090">
        <v>0</v>
      </c>
      <c r="EL2090">
        <v>0</v>
      </c>
      <c r="EM2090">
        <v>0</v>
      </c>
      <c r="EN2090">
        <v>0</v>
      </c>
      <c r="EO2090">
        <v>0</v>
      </c>
      <c r="EP2090">
        <v>0</v>
      </c>
      <c r="EQ2090">
        <v>0</v>
      </c>
      <c r="ER2090">
        <v>0</v>
      </c>
      <c r="ES2090">
        <v>0</v>
      </c>
      <c r="ET2090">
        <v>1</v>
      </c>
      <c r="EU2090">
        <v>1</v>
      </c>
      <c r="EV2090">
        <v>1</v>
      </c>
      <c r="EW2090">
        <v>1</v>
      </c>
      <c r="EX2090">
        <v>1</v>
      </c>
      <c r="EY2090">
        <v>1</v>
      </c>
      <c r="EZ2090">
        <v>1</v>
      </c>
      <c r="FA2090">
        <v>1</v>
      </c>
      <c r="FB2090">
        <v>1</v>
      </c>
      <c r="FC2090">
        <v>1</v>
      </c>
      <c r="FD2090">
        <v>1</v>
      </c>
      <c r="FE2090">
        <v>1</v>
      </c>
      <c r="FF2090">
        <v>1</v>
      </c>
      <c r="FG2090">
        <v>1</v>
      </c>
      <c r="FH2090">
        <v>1</v>
      </c>
      <c r="FI2090">
        <v>1</v>
      </c>
      <c r="FJ2090">
        <v>1</v>
      </c>
      <c r="FK2090">
        <v>1</v>
      </c>
      <c r="FL2090">
        <v>1</v>
      </c>
      <c r="FM2090">
        <v>1</v>
      </c>
      <c r="FN2090">
        <v>1</v>
      </c>
      <c r="FO2090">
        <v>1</v>
      </c>
      <c r="FP2090">
        <v>1</v>
      </c>
      <c r="FQ2090">
        <v>1</v>
      </c>
      <c r="FR2090">
        <v>2</v>
      </c>
      <c r="FS2090">
        <v>1</v>
      </c>
      <c r="FT2090">
        <v>1</v>
      </c>
      <c r="FU2090">
        <v>1</v>
      </c>
      <c r="FV2090">
        <v>1</v>
      </c>
      <c r="FW2090">
        <v>1</v>
      </c>
      <c r="FX2090">
        <v>1</v>
      </c>
      <c r="FY2090">
        <v>1</v>
      </c>
      <c r="FZ2090">
        <v>1</v>
      </c>
      <c r="GA2090">
        <v>1</v>
      </c>
      <c r="GB2090">
        <v>1</v>
      </c>
      <c r="GC2090">
        <v>1</v>
      </c>
      <c r="GD2090">
        <v>1</v>
      </c>
      <c r="GE2090">
        <v>2</v>
      </c>
    </row>
    <row r="2091" spans="2:187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0</v>
      </c>
      <c r="CX2091">
        <v>0</v>
      </c>
      <c r="CY2091">
        <v>0</v>
      </c>
      <c r="CZ2091">
        <v>0</v>
      </c>
      <c r="DA2091">
        <v>0</v>
      </c>
      <c r="DB2091">
        <v>0</v>
      </c>
      <c r="DC2091">
        <v>0</v>
      </c>
      <c r="DD2091">
        <v>0</v>
      </c>
      <c r="DE2091">
        <v>0</v>
      </c>
      <c r="DF2091">
        <v>0</v>
      </c>
      <c r="DG2091">
        <v>0</v>
      </c>
      <c r="DH2091">
        <v>0</v>
      </c>
      <c r="DI2091">
        <v>0</v>
      </c>
      <c r="DJ2091">
        <v>0</v>
      </c>
      <c r="DK2091">
        <v>0</v>
      </c>
      <c r="DL2091">
        <v>0</v>
      </c>
      <c r="DM2091">
        <v>0</v>
      </c>
      <c r="DN2091">
        <v>0</v>
      </c>
      <c r="DO2091">
        <v>0</v>
      </c>
      <c r="DP2091">
        <v>0</v>
      </c>
      <c r="DQ2091">
        <v>0</v>
      </c>
      <c r="DR2091">
        <v>0</v>
      </c>
      <c r="DS2091">
        <v>0</v>
      </c>
      <c r="DT2091">
        <v>0</v>
      </c>
      <c r="DU2091">
        <v>0</v>
      </c>
      <c r="DV2091">
        <v>0</v>
      </c>
      <c r="DW2091">
        <v>0</v>
      </c>
      <c r="DX2091">
        <v>0</v>
      </c>
      <c r="DY2091">
        <v>0</v>
      </c>
      <c r="DZ2091">
        <v>0</v>
      </c>
      <c r="EA2091">
        <v>0</v>
      </c>
      <c r="EB2091">
        <v>0</v>
      </c>
      <c r="EC2091">
        <v>0</v>
      </c>
      <c r="ED2091">
        <v>0</v>
      </c>
      <c r="EE2091">
        <v>0</v>
      </c>
      <c r="EF2091">
        <v>0</v>
      </c>
      <c r="EG2091">
        <v>0</v>
      </c>
      <c r="EH2091">
        <v>0</v>
      </c>
      <c r="EI2091">
        <v>0</v>
      </c>
      <c r="EJ2091">
        <v>0</v>
      </c>
      <c r="EK2091">
        <v>0</v>
      </c>
      <c r="EL2091">
        <v>0</v>
      </c>
      <c r="EM2091">
        <v>0</v>
      </c>
      <c r="EN2091">
        <v>0</v>
      </c>
      <c r="EO2091">
        <v>0</v>
      </c>
      <c r="EP2091">
        <v>0</v>
      </c>
      <c r="EQ2091">
        <v>0</v>
      </c>
      <c r="ER2091">
        <v>0</v>
      </c>
      <c r="ES2091">
        <v>0</v>
      </c>
      <c r="ET2091">
        <v>0</v>
      </c>
      <c r="EU2091">
        <v>0</v>
      </c>
      <c r="EV2091">
        <v>0</v>
      </c>
      <c r="EW2091">
        <v>0</v>
      </c>
      <c r="EX2091">
        <v>0</v>
      </c>
      <c r="EY2091">
        <v>0</v>
      </c>
      <c r="EZ2091">
        <v>0</v>
      </c>
      <c r="FA2091">
        <v>0</v>
      </c>
      <c r="FB2091">
        <v>0</v>
      </c>
      <c r="FC2091">
        <v>0</v>
      </c>
      <c r="FD2091">
        <v>0</v>
      </c>
      <c r="FE2091">
        <v>0</v>
      </c>
      <c r="FF2091">
        <v>0</v>
      </c>
      <c r="FG2091">
        <v>0</v>
      </c>
      <c r="FH2091">
        <v>0</v>
      </c>
      <c r="FI2091">
        <v>0</v>
      </c>
      <c r="FJ2091">
        <v>0</v>
      </c>
      <c r="FK2091">
        <v>0</v>
      </c>
      <c r="FL2091">
        <v>0</v>
      </c>
      <c r="FM2091">
        <v>0</v>
      </c>
      <c r="FN2091">
        <v>0</v>
      </c>
      <c r="FO2091">
        <v>0</v>
      </c>
      <c r="FP2091">
        <v>0</v>
      </c>
      <c r="FQ2091">
        <v>0</v>
      </c>
      <c r="FR2091">
        <v>0</v>
      </c>
      <c r="FS2091">
        <v>0</v>
      </c>
      <c r="FT2091">
        <v>0</v>
      </c>
      <c r="FU2091">
        <v>0</v>
      </c>
      <c r="FV2091">
        <v>0</v>
      </c>
      <c r="FW2091">
        <v>0</v>
      </c>
      <c r="FX2091">
        <v>0</v>
      </c>
      <c r="FY2091">
        <v>0</v>
      </c>
      <c r="FZ2091">
        <v>0</v>
      </c>
      <c r="GA2091">
        <v>0</v>
      </c>
      <c r="GB2091">
        <v>0</v>
      </c>
      <c r="GC2091">
        <v>0</v>
      </c>
      <c r="GD2091">
        <v>0</v>
      </c>
      <c r="GE2091">
        <v>0</v>
      </c>
    </row>
    <row r="2092" spans="2:187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0</v>
      </c>
      <c r="CI2092">
        <v>0</v>
      </c>
      <c r="CJ2092">
        <v>0</v>
      </c>
      <c r="CK2092">
        <v>0</v>
      </c>
      <c r="CL2092">
        <v>0</v>
      </c>
      <c r="CM2092">
        <v>0</v>
      </c>
      <c r="CN2092">
        <v>0</v>
      </c>
      <c r="CO2092">
        <v>0</v>
      </c>
      <c r="CP2092">
        <v>0</v>
      </c>
      <c r="CQ2092">
        <v>0</v>
      </c>
      <c r="CR2092">
        <v>0</v>
      </c>
      <c r="CS2092">
        <v>1</v>
      </c>
      <c r="CT2092">
        <v>1</v>
      </c>
      <c r="CU2092">
        <v>1</v>
      </c>
      <c r="CV2092">
        <v>1</v>
      </c>
      <c r="CW2092">
        <v>1</v>
      </c>
      <c r="CX2092">
        <v>1</v>
      </c>
      <c r="CY2092">
        <v>1</v>
      </c>
      <c r="CZ2092">
        <v>1</v>
      </c>
      <c r="DA2092">
        <v>1</v>
      </c>
      <c r="DB2092">
        <v>1</v>
      </c>
      <c r="DC2092">
        <v>1</v>
      </c>
      <c r="DD2092">
        <v>1</v>
      </c>
      <c r="DE2092">
        <v>1</v>
      </c>
      <c r="DF2092">
        <v>1</v>
      </c>
      <c r="DG2092">
        <v>1</v>
      </c>
      <c r="DH2092">
        <v>1</v>
      </c>
      <c r="DI2092">
        <v>1</v>
      </c>
      <c r="DJ2092">
        <v>1</v>
      </c>
      <c r="DK2092">
        <v>1</v>
      </c>
      <c r="DL2092">
        <v>1</v>
      </c>
      <c r="DM2092">
        <v>1</v>
      </c>
      <c r="DN2092">
        <v>1</v>
      </c>
      <c r="DO2092">
        <v>1</v>
      </c>
      <c r="DP2092">
        <v>1</v>
      </c>
      <c r="DQ2092">
        <v>1</v>
      </c>
      <c r="DR2092">
        <v>1</v>
      </c>
      <c r="DS2092">
        <v>1</v>
      </c>
      <c r="DT2092">
        <v>1</v>
      </c>
      <c r="DU2092">
        <v>1</v>
      </c>
      <c r="DV2092">
        <v>1</v>
      </c>
      <c r="DW2092">
        <v>1</v>
      </c>
      <c r="DX2092">
        <v>1</v>
      </c>
      <c r="DY2092">
        <v>1</v>
      </c>
      <c r="DZ2092">
        <v>1</v>
      </c>
      <c r="EA2092">
        <v>1</v>
      </c>
      <c r="EB2092">
        <v>1</v>
      </c>
      <c r="EC2092">
        <v>1</v>
      </c>
      <c r="ED2092">
        <v>1</v>
      </c>
      <c r="EE2092">
        <v>1</v>
      </c>
      <c r="EF2092">
        <v>1</v>
      </c>
      <c r="EG2092">
        <v>1</v>
      </c>
      <c r="EH2092">
        <v>1</v>
      </c>
      <c r="EI2092">
        <v>1</v>
      </c>
      <c r="EJ2092">
        <v>1</v>
      </c>
      <c r="EK2092">
        <v>1</v>
      </c>
      <c r="EL2092">
        <v>1</v>
      </c>
      <c r="EM2092">
        <v>1</v>
      </c>
      <c r="EN2092">
        <v>1</v>
      </c>
      <c r="EO2092">
        <v>1</v>
      </c>
      <c r="EP2092">
        <v>1</v>
      </c>
      <c r="EQ2092">
        <v>1</v>
      </c>
      <c r="ER2092">
        <v>1</v>
      </c>
      <c r="ES2092">
        <v>1</v>
      </c>
      <c r="ET2092">
        <v>1</v>
      </c>
      <c r="EU2092">
        <v>1</v>
      </c>
      <c r="EV2092">
        <v>1</v>
      </c>
      <c r="EW2092">
        <v>1</v>
      </c>
      <c r="EX2092">
        <v>1</v>
      </c>
      <c r="EY2092">
        <v>1</v>
      </c>
      <c r="EZ2092">
        <v>1</v>
      </c>
      <c r="FA2092">
        <v>1</v>
      </c>
      <c r="FB2092">
        <v>1</v>
      </c>
      <c r="FC2092">
        <v>1</v>
      </c>
      <c r="FD2092">
        <v>1</v>
      </c>
      <c r="FE2092">
        <v>1</v>
      </c>
      <c r="FF2092">
        <v>1</v>
      </c>
      <c r="FG2092">
        <v>1</v>
      </c>
      <c r="FH2092">
        <v>1</v>
      </c>
      <c r="FI2092">
        <v>1</v>
      </c>
      <c r="FJ2092">
        <v>1</v>
      </c>
      <c r="FK2092">
        <v>1</v>
      </c>
      <c r="FL2092">
        <v>1</v>
      </c>
      <c r="FM2092">
        <v>1</v>
      </c>
      <c r="FN2092">
        <v>1</v>
      </c>
      <c r="FO2092">
        <v>1</v>
      </c>
      <c r="FP2092">
        <v>1</v>
      </c>
      <c r="FQ2092">
        <v>1</v>
      </c>
      <c r="FR2092">
        <v>1</v>
      </c>
      <c r="FS2092">
        <v>1</v>
      </c>
      <c r="FT2092">
        <v>1</v>
      </c>
      <c r="FU2092">
        <v>1</v>
      </c>
      <c r="FV2092">
        <v>1</v>
      </c>
      <c r="FW2092">
        <v>1</v>
      </c>
      <c r="FX2092">
        <v>1</v>
      </c>
      <c r="FY2092">
        <v>1</v>
      </c>
      <c r="FZ2092">
        <v>1</v>
      </c>
      <c r="GA2092">
        <v>1</v>
      </c>
      <c r="GB2092">
        <v>1</v>
      </c>
      <c r="GC2092">
        <v>1</v>
      </c>
      <c r="GD2092">
        <v>1</v>
      </c>
      <c r="GE2092">
        <v>1</v>
      </c>
    </row>
    <row r="2093" spans="2:187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  <c r="EK2093">
        <v>0</v>
      </c>
      <c r="EL2093">
        <v>0</v>
      </c>
      <c r="EM2093">
        <v>0</v>
      </c>
      <c r="EN2093">
        <v>0</v>
      </c>
      <c r="EO2093">
        <v>0</v>
      </c>
      <c r="EP2093">
        <v>0</v>
      </c>
      <c r="EQ2093">
        <v>0</v>
      </c>
      <c r="ER2093">
        <v>0</v>
      </c>
      <c r="ES2093">
        <v>0</v>
      </c>
      <c r="ET2093">
        <v>0</v>
      </c>
      <c r="EU2093">
        <v>0</v>
      </c>
      <c r="EV2093">
        <v>0</v>
      </c>
      <c r="EW2093">
        <v>0</v>
      </c>
      <c r="EX2093">
        <v>0</v>
      </c>
      <c r="EY2093">
        <v>0</v>
      </c>
      <c r="EZ2093">
        <v>0</v>
      </c>
      <c r="FA2093">
        <v>0</v>
      </c>
      <c r="FB2093">
        <v>0</v>
      </c>
      <c r="FC2093">
        <v>0</v>
      </c>
      <c r="FD2093">
        <v>0</v>
      </c>
      <c r="FE2093">
        <v>0</v>
      </c>
      <c r="FF2093">
        <v>0</v>
      </c>
      <c r="FG2093">
        <v>0</v>
      </c>
      <c r="FH2093">
        <v>0</v>
      </c>
      <c r="FI2093">
        <v>0</v>
      </c>
      <c r="FJ2093">
        <v>0</v>
      </c>
      <c r="FK2093">
        <v>0</v>
      </c>
      <c r="FL2093">
        <v>0</v>
      </c>
      <c r="FM2093">
        <v>0</v>
      </c>
      <c r="FN2093">
        <v>0</v>
      </c>
      <c r="FO2093">
        <v>0</v>
      </c>
      <c r="FP2093">
        <v>0</v>
      </c>
      <c r="FQ2093">
        <v>0</v>
      </c>
      <c r="FR2093">
        <v>0</v>
      </c>
      <c r="FS2093">
        <v>0</v>
      </c>
      <c r="FT2093">
        <v>0</v>
      </c>
      <c r="FU2093">
        <v>0</v>
      </c>
      <c r="FV2093">
        <v>0</v>
      </c>
      <c r="FW2093">
        <v>0</v>
      </c>
      <c r="FX2093">
        <v>0</v>
      </c>
      <c r="FY2093">
        <v>0</v>
      </c>
      <c r="FZ2093">
        <v>0</v>
      </c>
      <c r="GA2093">
        <v>0</v>
      </c>
      <c r="GB2093">
        <v>0</v>
      </c>
      <c r="GC2093">
        <v>0</v>
      </c>
      <c r="GD2093">
        <v>0</v>
      </c>
      <c r="GE2093">
        <v>0</v>
      </c>
    </row>
    <row r="2094" spans="2:187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0</v>
      </c>
      <c r="DG2094">
        <v>0</v>
      </c>
      <c r="DH2094">
        <v>0</v>
      </c>
      <c r="DI2094">
        <v>0</v>
      </c>
      <c r="DJ2094">
        <v>0</v>
      </c>
      <c r="DK2094">
        <v>0</v>
      </c>
      <c r="DL2094">
        <v>0</v>
      </c>
      <c r="DM2094">
        <v>0</v>
      </c>
      <c r="DN2094">
        <v>0</v>
      </c>
      <c r="DO2094">
        <v>0</v>
      </c>
      <c r="DP2094">
        <v>0</v>
      </c>
      <c r="DQ2094">
        <v>0</v>
      </c>
      <c r="DR2094">
        <v>0</v>
      </c>
      <c r="DS2094">
        <v>0</v>
      </c>
      <c r="DT2094">
        <v>0</v>
      </c>
      <c r="DU2094">
        <v>0</v>
      </c>
      <c r="DV2094">
        <v>0</v>
      </c>
      <c r="DW2094">
        <v>0</v>
      </c>
      <c r="DX2094">
        <v>0</v>
      </c>
      <c r="DY2094">
        <v>0</v>
      </c>
      <c r="DZ2094">
        <v>0</v>
      </c>
      <c r="EA2094">
        <v>0</v>
      </c>
      <c r="EB2094">
        <v>0</v>
      </c>
      <c r="EC2094">
        <v>0</v>
      </c>
      <c r="ED2094">
        <v>0</v>
      </c>
      <c r="EE2094">
        <v>0</v>
      </c>
      <c r="EF2094">
        <v>0</v>
      </c>
      <c r="EG2094">
        <v>0</v>
      </c>
      <c r="EH2094">
        <v>0</v>
      </c>
      <c r="EI2094">
        <v>0</v>
      </c>
      <c r="EJ2094">
        <v>0</v>
      </c>
      <c r="EK2094">
        <v>0</v>
      </c>
      <c r="EL2094">
        <v>0</v>
      </c>
      <c r="EM2094">
        <v>0</v>
      </c>
      <c r="EN2094">
        <v>0</v>
      </c>
      <c r="EO2094">
        <v>0</v>
      </c>
      <c r="EP2094">
        <v>0</v>
      </c>
      <c r="EQ2094">
        <v>0</v>
      </c>
      <c r="ER2094">
        <v>0</v>
      </c>
      <c r="ES2094">
        <v>0</v>
      </c>
      <c r="ET2094">
        <v>0</v>
      </c>
      <c r="EU2094">
        <v>0</v>
      </c>
      <c r="EV2094">
        <v>0</v>
      </c>
      <c r="EW2094">
        <v>0</v>
      </c>
      <c r="EX2094">
        <v>0</v>
      </c>
      <c r="EY2094">
        <v>0</v>
      </c>
      <c r="EZ2094">
        <v>0</v>
      </c>
      <c r="FA2094">
        <v>0</v>
      </c>
      <c r="FB2094">
        <v>0</v>
      </c>
      <c r="FC2094">
        <v>0</v>
      </c>
      <c r="FD2094">
        <v>0</v>
      </c>
      <c r="FE2094">
        <v>0</v>
      </c>
      <c r="FF2094">
        <v>0</v>
      </c>
      <c r="FG2094">
        <v>0</v>
      </c>
      <c r="FH2094">
        <v>0</v>
      </c>
      <c r="FI2094">
        <v>0</v>
      </c>
      <c r="FJ2094">
        <v>0</v>
      </c>
      <c r="FK2094">
        <v>0</v>
      </c>
      <c r="FL2094">
        <v>0</v>
      </c>
      <c r="FM2094">
        <v>0</v>
      </c>
      <c r="FN2094">
        <v>0</v>
      </c>
      <c r="FO2094">
        <v>0</v>
      </c>
      <c r="FP2094">
        <v>0</v>
      </c>
      <c r="FQ2094">
        <v>0</v>
      </c>
      <c r="FR2094">
        <v>0</v>
      </c>
      <c r="FS2094">
        <v>0</v>
      </c>
      <c r="FT2094">
        <v>0</v>
      </c>
      <c r="FU2094">
        <v>0</v>
      </c>
      <c r="FV2094">
        <v>0</v>
      </c>
      <c r="FW2094">
        <v>0</v>
      </c>
      <c r="FX2094">
        <v>0</v>
      </c>
      <c r="FY2094">
        <v>0</v>
      </c>
      <c r="FZ2094">
        <v>0</v>
      </c>
      <c r="GA2094">
        <v>0</v>
      </c>
      <c r="GB2094">
        <v>0</v>
      </c>
      <c r="GC2094">
        <v>0</v>
      </c>
      <c r="GD2094">
        <v>0</v>
      </c>
      <c r="GE2094">
        <v>0</v>
      </c>
    </row>
    <row r="2095" spans="2:187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</row>
    <row r="2096" spans="2:187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0</v>
      </c>
      <c r="CO2096">
        <v>0</v>
      </c>
      <c r="CP2096">
        <v>0</v>
      </c>
      <c r="CQ2096">
        <v>0</v>
      </c>
      <c r="CR2096">
        <v>0</v>
      </c>
      <c r="CS2096">
        <v>0</v>
      </c>
      <c r="CT2096">
        <v>0</v>
      </c>
      <c r="CU2096">
        <v>0</v>
      </c>
      <c r="CV2096">
        <v>0</v>
      </c>
      <c r="CW2096">
        <v>0</v>
      </c>
      <c r="CX2096">
        <v>0</v>
      </c>
      <c r="CY2096">
        <v>0</v>
      </c>
      <c r="CZ2096">
        <v>0</v>
      </c>
      <c r="DA2096">
        <v>0</v>
      </c>
      <c r="DB2096">
        <v>0</v>
      </c>
      <c r="DC2096">
        <v>0</v>
      </c>
      <c r="DD2096">
        <v>0</v>
      </c>
      <c r="DE2096">
        <v>0</v>
      </c>
      <c r="DF2096">
        <v>0</v>
      </c>
      <c r="DG2096">
        <v>0</v>
      </c>
      <c r="DH2096">
        <v>0</v>
      </c>
      <c r="DI2096">
        <v>0</v>
      </c>
      <c r="DJ2096">
        <v>0</v>
      </c>
      <c r="DK2096">
        <v>0</v>
      </c>
      <c r="DL2096">
        <v>0</v>
      </c>
      <c r="DM2096">
        <v>0</v>
      </c>
      <c r="DN2096">
        <v>0</v>
      </c>
      <c r="DO2096">
        <v>0</v>
      </c>
      <c r="DP2096">
        <v>0</v>
      </c>
      <c r="DQ2096">
        <v>0</v>
      </c>
      <c r="DR2096">
        <v>0</v>
      </c>
      <c r="DS2096">
        <v>0</v>
      </c>
      <c r="DT2096">
        <v>0</v>
      </c>
      <c r="DU2096">
        <v>0</v>
      </c>
      <c r="DV2096">
        <v>0</v>
      </c>
      <c r="DW2096">
        <v>0</v>
      </c>
      <c r="DX2096">
        <v>0</v>
      </c>
      <c r="DY2096">
        <v>0</v>
      </c>
      <c r="DZ2096">
        <v>0</v>
      </c>
      <c r="EA2096">
        <v>0</v>
      </c>
      <c r="EB2096">
        <v>0</v>
      </c>
      <c r="EC2096">
        <v>0</v>
      </c>
      <c r="ED2096">
        <v>0</v>
      </c>
      <c r="EE2096">
        <v>0</v>
      </c>
      <c r="EF2096">
        <v>0</v>
      </c>
      <c r="EG2096">
        <v>0</v>
      </c>
      <c r="EH2096">
        <v>0</v>
      </c>
      <c r="EI2096">
        <v>0</v>
      </c>
      <c r="EJ2096">
        <v>0</v>
      </c>
      <c r="EK2096">
        <v>0</v>
      </c>
      <c r="EL2096">
        <v>0</v>
      </c>
      <c r="EM2096">
        <v>0</v>
      </c>
      <c r="EN2096">
        <v>0</v>
      </c>
      <c r="EO2096">
        <v>0</v>
      </c>
      <c r="EP2096">
        <v>0</v>
      </c>
      <c r="EQ2096">
        <v>0</v>
      </c>
      <c r="ER2096">
        <v>0</v>
      </c>
      <c r="ES2096">
        <v>0</v>
      </c>
      <c r="ET2096">
        <v>0</v>
      </c>
      <c r="EU2096">
        <v>0</v>
      </c>
      <c r="EV2096">
        <v>0</v>
      </c>
      <c r="EW2096">
        <v>0</v>
      </c>
      <c r="EX2096">
        <v>0</v>
      </c>
      <c r="EY2096">
        <v>0</v>
      </c>
      <c r="EZ2096">
        <v>0</v>
      </c>
      <c r="FA2096">
        <v>0</v>
      </c>
      <c r="FB2096">
        <v>0</v>
      </c>
      <c r="FC2096">
        <v>0</v>
      </c>
      <c r="FD2096">
        <v>0</v>
      </c>
      <c r="FE2096">
        <v>0</v>
      </c>
      <c r="FF2096">
        <v>0</v>
      </c>
      <c r="FG2096">
        <v>0</v>
      </c>
      <c r="FH2096">
        <v>0</v>
      </c>
      <c r="FI2096">
        <v>0</v>
      </c>
      <c r="FJ2096">
        <v>0</v>
      </c>
      <c r="FK2096">
        <v>0</v>
      </c>
      <c r="FL2096">
        <v>0</v>
      </c>
      <c r="FM2096">
        <v>0</v>
      </c>
      <c r="FN2096">
        <v>0</v>
      </c>
      <c r="FO2096">
        <v>0</v>
      </c>
      <c r="FP2096">
        <v>0</v>
      </c>
      <c r="FQ2096">
        <v>0</v>
      </c>
      <c r="FR2096">
        <v>0</v>
      </c>
      <c r="FS2096">
        <v>0</v>
      </c>
      <c r="FT2096">
        <v>0</v>
      </c>
      <c r="FU2096">
        <v>0</v>
      </c>
      <c r="FV2096">
        <v>0</v>
      </c>
      <c r="FW2096">
        <v>0</v>
      </c>
      <c r="FX2096">
        <v>0</v>
      </c>
      <c r="FY2096">
        <v>0</v>
      </c>
      <c r="FZ2096">
        <v>0</v>
      </c>
      <c r="GA2096">
        <v>0</v>
      </c>
      <c r="GB2096">
        <v>0</v>
      </c>
      <c r="GC2096">
        <v>0</v>
      </c>
      <c r="GD2096">
        <v>0</v>
      </c>
      <c r="GE2096">
        <v>0</v>
      </c>
    </row>
    <row r="2097" spans="2:187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